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0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2"/>
    <n v="2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2"/>
    <n v="20"/>
    <n v="3071"/>
    <s v="Piemonte"/>
    <x v="74"/>
    <s v="Piemonte"/>
    <s v="Cuneo"/>
    <x v="0"/>
    <n v="0.19551355953733199"/>
    <n v="106.2"/>
    <n v="46.2"/>
    <n v="162.255507091608"/>
    <n v="1.9059294981560001E-2"/>
    <n v="17.368517762870798"/>
  </r>
  <r>
    <x v="2"/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20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2"/>
    <n v="20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20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2"/>
    <n v="2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20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x v="2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0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2"/>
    <n v="20"/>
    <n v="97003"/>
    <s v="Lombardia"/>
    <x v="2"/>
    <s v="Lombardia"/>
    <s v="LECCO-MONZA E DELLA BRIANZA"/>
    <x v="0"/>
    <n v="3.1343142939028103E-2"/>
    <n v="95.7"/>
    <n v="42.9"/>
    <n v="376.27233982011597"/>
    <n v="1.64313185010861E-2"/>
    <n v="26.8336750196301"/>
  </r>
  <r>
    <x v="2"/>
    <n v="20"/>
    <n v="23012"/>
    <s v="Veneto"/>
    <x v="49"/>
    <s v="Emilia-Romagna"/>
    <s v="Bologna"/>
    <x v="1"/>
    <n v="0.17979802922271301"/>
    <n v="81.099999999999994"/>
    <n v="55.8"/>
    <n v="128.17897438491701"/>
    <n v="1.02649748465585E-2"/>
    <n v="5.0939009546478298"/>
  </r>
  <r>
    <x v="2"/>
    <n v="20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x v="2"/>
    <n v="20"/>
    <n v="1236"/>
    <s v="Piemonte"/>
    <x v="3"/>
    <s v="Piemonte"/>
    <s v="Biella"/>
    <x v="0"/>
    <n v="0.110669710555284"/>
    <n v="106.2"/>
    <n v="46.2"/>
    <n v="247.27193775950499"/>
    <n v="2.8561905817418999E-2"/>
    <n v="27.6586733065656"/>
  </r>
  <r>
    <x v="2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0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0"/>
    <n v="53001"/>
    <s v="Toscana"/>
    <x v="69"/>
    <s v="Umbria"/>
    <s v="Terni"/>
    <x v="1"/>
    <n v="0.315861395760271"/>
    <n v="89.9"/>
    <n v="48.5"/>
    <n v="16.682325650857798"/>
    <n v="9.1044733187795501E-4"/>
    <n v="0.308137795506359"/>
  </r>
  <r>
    <x v="2"/>
    <n v="2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20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2"/>
    <n v="20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2"/>
    <n v="2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20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20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20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20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2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2"/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2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0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0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20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2"/>
    <n v="20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2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20"/>
    <n v="96020"/>
    <s v="Piemonte"/>
    <x v="32"/>
    <s v="Piemonte"/>
    <s v="Asti"/>
    <x v="0"/>
    <n v="0.17146534898431601"/>
    <n v="106.2"/>
    <n v="46.2"/>
    <n v="185.72029190227099"/>
    <n v="2.1394959158646101E-2"/>
    <n v="20.3750057194272"/>
  </r>
  <r>
    <x v="2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20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2"/>
    <n v="20"/>
    <n v="1189"/>
    <s v="Piemonte"/>
    <x v="3"/>
    <s v="Piemonte"/>
    <s v="Verbano-Cusio-Ossola"/>
    <x v="0"/>
    <n v="9.9837094837161897E-2"/>
    <n v="106.2"/>
    <n v="46.2"/>
    <n v="258.45354697661401"/>
    <n v="2.9766893159410598E-2"/>
    <n v="28.893005399485599"/>
  </r>
  <r>
    <x v="2"/>
    <n v="2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20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20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2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0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2"/>
    <n v="2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0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0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20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2"/>
    <n v="20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2"/>
    <n v="20"/>
    <n v="78054"/>
    <s v="Calabria"/>
    <x v="22"/>
    <s v="Puglia"/>
    <s v="Taranto"/>
    <x v="1"/>
    <n v="0.267811428250815"/>
    <n v="20.8"/>
    <n v="27.8"/>
    <n v="146.809308400699"/>
    <n v="6.2908275800880695E-2"/>
    <n v="26.8327454171746"/>
  </r>
  <r>
    <x v="2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20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2"/>
    <n v="2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2"/>
    <n v="2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0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20"/>
    <n v="26056"/>
    <s v="Veneto"/>
    <x v="48"/>
    <s v="Veneto"/>
    <s v="Treviso"/>
    <x v="0"/>
    <n v="0.107374685600008"/>
    <n v="81.099999999999994"/>
    <n v="55.8"/>
    <n v="225.72005580755501"/>
    <n v="1.84379797606531E-2"/>
    <n v="7.9258198339560897"/>
  </r>
  <r>
    <x v="2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0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2"/>
    <n v="20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2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0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0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20"/>
    <n v="28062"/>
    <s v="Veneto"/>
    <x v="21"/>
    <s v="Veneto"/>
    <s v="Treviso"/>
    <x v="0"/>
    <n v="0.17317987924132699"/>
    <n v="81.099999999999994"/>
    <n v="55.8"/>
    <n v="135.330610622791"/>
    <n v="1.14679716649868E-2"/>
    <n v="5.8513291514128198"/>
  </r>
  <r>
    <x v="2"/>
    <n v="2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2"/>
    <n v="2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2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2"/>
    <n v="2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2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0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20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2"/>
    <n v="2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0"/>
    <n v="22089"/>
    <s v="Trentino-Alto Adige"/>
    <x v="16"/>
    <s v="Trentino-Alto Adige"/>
    <s v="Trento"/>
    <x v="0"/>
    <n v="9.5492258634939403E-2"/>
    <n v="47.5"/>
    <n v="60.4"/>
    <n v="240.37372142137301"/>
    <n v="0.12019961265419001"/>
    <n v="10.4391327834576"/>
  </r>
  <r>
    <x v="2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0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0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2"/>
    <n v="2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2"/>
    <n v="20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2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0"/>
    <n v="60004"/>
    <s v="Lazio"/>
    <x v="46"/>
    <s v="Campania"/>
    <s v="Avellino"/>
    <x v="1"/>
    <n v="0.290960804145736"/>
    <n v="63.9"/>
    <n v="45.2"/>
    <n v="37.7280230941236"/>
    <n v="4.5194036016840801E-3"/>
    <n v="6.6340350715092304"/>
  </r>
  <r>
    <x v="2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0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20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2"/>
    <n v="20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2"/>
    <n v="20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2"/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2"/>
    <n v="20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20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0"/>
    <n v="33013"/>
    <s v="Emilia-Romagna"/>
    <x v="34"/>
    <s v="Lombardia"/>
    <s v="Pavia"/>
    <x v="1"/>
    <n v="0.25601132718137398"/>
    <n v="81.5"/>
    <n v="51.5"/>
    <n v="49.640091990614998"/>
    <n v="5.1721449444539604E-3"/>
    <n v="5.9163418269333397"/>
  </r>
  <r>
    <x v="2"/>
    <n v="2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0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2"/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2"/>
    <n v="20"/>
    <n v="9029"/>
    <s v="Liguria"/>
    <x v="8"/>
    <s v="Piemonte"/>
    <s v="Alessandria"/>
    <x v="1"/>
    <n v="0.29812911762918998"/>
    <n v="96.8"/>
    <n v="39.799999999999997"/>
    <n v="111.236676411728"/>
    <n v="5.1094438931111298E-2"/>
    <n v="11.5635990874512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2"/>
    <n v="20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2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0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2"/>
    <n v="20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2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0"/>
    <n v="14008"/>
    <s v="Lombardia"/>
    <x v="52"/>
    <s v="Lombardia"/>
    <s v="Sondrio"/>
    <x v="0"/>
    <n v="0.13970216933195201"/>
    <n v="95.7"/>
    <n v="42.9"/>
    <n v="231.21429387872999"/>
    <n v="9.8969401845175296E-3"/>
    <n v="23.359261901230902"/>
  </r>
  <r>
    <x v="2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2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0"/>
    <n v="28094"/>
    <s v="Veneto"/>
    <x v="21"/>
    <s v="Lombardia"/>
    <s v="CREMONA-MANTOVA"/>
    <x v="1"/>
    <n v="0.115377814464742"/>
    <n v="81.099999999999994"/>
    <n v="55.8"/>
    <n v="211.39652067378401"/>
    <n v="1.7291641565036101E-2"/>
    <n v="8.4177220364854204"/>
  </r>
  <r>
    <x v="2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2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2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2"/>
    <n v="20"/>
    <n v="4176"/>
    <s v="Piemonte"/>
    <x v="19"/>
    <s v="Piemonte"/>
    <s v="Asti"/>
    <x v="0"/>
    <n v="0.14875939046713799"/>
    <n v="106.2"/>
    <n v="46.2"/>
    <n v="208.52569631027299"/>
    <n v="2.4073117184894698E-2"/>
    <n v="23.1392315988371"/>
  </r>
  <r>
    <x v="2"/>
    <n v="20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2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20"/>
    <n v="94040"/>
    <s v="Molise"/>
    <x v="71"/>
    <s v="Lazio"/>
    <s v="Roma"/>
    <x v="1"/>
    <n v="0.407285075263353"/>
    <n v="28.5"/>
    <n v="27.6"/>
    <n v="25.332268138454602"/>
    <n v="2.6936671935397099E-2"/>
    <n v="3.8458459724029601"/>
  </r>
  <r>
    <x v="2"/>
    <n v="2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6104"/>
    <s v="Lombardia"/>
    <x v="24"/>
    <s v="Lombardia"/>
    <s v="Brescia"/>
    <x v="0"/>
    <n v="6.2980680904492103E-2"/>
    <n v="95.7"/>
    <n v="42.9"/>
    <n v="339.42559706091998"/>
    <n v="1.51857925826811E-2"/>
    <n v="24.6178046653293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0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2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0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0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2"/>
    <n v="20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0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2"/>
    <n v="2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20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0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2"/>
    <n v="2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2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0"/>
    <n v="71042"/>
    <s v="Puglia"/>
    <x v="27"/>
    <s v="Campania"/>
    <s v="Benevento"/>
    <x v="1"/>
    <n v="0.333338263668148"/>
    <n v="61.4"/>
    <n v="28.6"/>
    <n v="92.875600518887495"/>
    <n v="2.00317165335188E-2"/>
    <n v="15.522234268343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2"/>
    <n v="2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0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20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2"/>
    <n v="20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2"/>
    <n v="20"/>
    <n v="11006"/>
    <s v="Liguria"/>
    <x v="58"/>
    <s v="Emilia-Romagna"/>
    <s v="Bologna"/>
    <x v="1"/>
    <n v="0.33308470641205101"/>
    <n v="96.8"/>
    <n v="39.799999999999997"/>
    <n v="59.351455518396897"/>
    <n v="3.13113857168427E-2"/>
    <n v="8.6372511909993097"/>
  </r>
  <r>
    <x v="2"/>
    <n v="20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0"/>
    <n v="31023"/>
    <s v="Friuli Venezia Giulia"/>
    <x v="78"/>
    <s v="Veneto"/>
    <s v="Treviso"/>
    <x v="1"/>
    <n v="0.16270144070294501"/>
    <n v="120.8"/>
    <n v="49"/>
    <n v="206.783578191207"/>
    <n v="6.8208919700012999E-2"/>
    <n v="23.127901392806599"/>
  </r>
  <r>
    <x v="2"/>
    <n v="20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2"/>
    <n v="20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0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2"/>
    <n v="20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2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2"/>
    <n v="20"/>
    <n v="21075"/>
    <s v="Trentino-Alto Adige"/>
    <x v="62"/>
    <s v="Trentino-Alto Adige"/>
    <s v="Bolzano"/>
    <x v="0"/>
    <n v="1.3130993906074501E-2"/>
    <n v="76.2"/>
    <n v="58.9"/>
    <n v="382.22975470961001"/>
    <n v="0.21703684177332599"/>
    <n v="29.402758286682701"/>
  </r>
  <r>
    <x v="2"/>
    <n v="20"/>
    <n v="72033"/>
    <s v="Puglia"/>
    <x v="7"/>
    <s v="Campania"/>
    <s v="Salerno"/>
    <x v="1"/>
    <n v="0.22614021717989399"/>
    <n v="61.4"/>
    <n v="28.6"/>
    <n v="239.08049808451699"/>
    <n v="6.0828758879105202E-2"/>
    <n v="24.182784268006898"/>
  </r>
  <r>
    <x v="2"/>
    <n v="20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2"/>
    <n v="20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2"/>
    <n v="20"/>
    <n v="59014"/>
    <s v="Lazio"/>
    <x v="45"/>
    <s v="Campania"/>
    <s v="Salerno"/>
    <x v="1"/>
    <n v="0.285797338185031"/>
    <n v="63.9"/>
    <n v="45.2"/>
    <n v="38.737149204524698"/>
    <n v="4.4641499216279499E-3"/>
    <n v="8.1464518833963808"/>
  </r>
  <r>
    <x v="2"/>
    <n v="20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2"/>
    <n v="20"/>
    <n v="30016"/>
    <s v="Friuli Venezia Giulia"/>
    <x v="25"/>
    <s v="Friuli Venezia Giulia"/>
    <s v="Trieste"/>
    <x v="0"/>
    <n v="0.16875286012704899"/>
    <n v="120.8"/>
    <n v="49"/>
    <n v="217.729545794258"/>
    <n v="8.1794892814604295E-2"/>
    <n v="20.770476611401499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2"/>
    <n v="2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20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2"/>
    <n v="2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2"/>
    <n v="2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0"/>
    <n v="40011"/>
    <s v="Emilia-Romagna"/>
    <x v="44"/>
    <s v="Toscana"/>
    <s v="Firenze"/>
    <x v="1"/>
    <n v="0.186037496541411"/>
    <n v="81.5"/>
    <n v="51.5"/>
    <n v="125.515129309747"/>
    <n v="8.7117920987948207E-3"/>
    <n v="12.2933772360134"/>
  </r>
  <r>
    <x v="2"/>
    <n v="20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2"/>
    <n v="2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0"/>
    <n v="22012"/>
    <s v="Trentino-Alto Adige"/>
    <x v="16"/>
    <s v="Trentino-Alto Adige"/>
    <s v="Bolzano"/>
    <x v="0"/>
    <n v="0.16920636397783001"/>
    <n v="47.5"/>
    <n v="60.4"/>
    <n v="116.290645831361"/>
    <n v="5.1190892555341802E-2"/>
    <n v="3.1058159819480702"/>
  </r>
  <r>
    <x v="2"/>
    <n v="2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2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0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2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0"/>
    <n v="98028"/>
    <s v="Lombardia"/>
    <x v="13"/>
    <s v="Lombardia"/>
    <s v="CREMONA-MANTOVA"/>
    <x v="0"/>
    <n v="8.3569757223361699E-2"/>
    <n v="95.7"/>
    <n v="42.9"/>
    <n v="322.74091429495297"/>
    <n v="1.49535629701827E-2"/>
    <n v="21.5328719915451"/>
  </r>
  <r>
    <x v="2"/>
    <n v="2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0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20"/>
    <n v="12049"/>
    <s v="Lombardia"/>
    <x v="26"/>
    <s v="Lombardia"/>
    <s v="Bergamo"/>
    <x v="0"/>
    <n v="8.0357526580876207E-2"/>
    <n v="95.7"/>
    <n v="42.9"/>
    <n v="325.20297913908399"/>
    <n v="1.47670181895863E-2"/>
    <n v="22.0097651546788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20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2"/>
    <n v="2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0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20"/>
    <n v="4025"/>
    <s v="Piemonte"/>
    <x v="19"/>
    <s v="Piemonte"/>
    <s v="Asti"/>
    <x v="0"/>
    <n v="0.21393617342237101"/>
    <n v="106.2"/>
    <n v="46.2"/>
    <n v="142.087992079043"/>
    <n v="1.645672718068E-2"/>
    <n v="15.4496879005737"/>
  </r>
  <r>
    <x v="2"/>
    <n v="20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2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20"/>
    <n v="67047"/>
    <s v="Abruzzo"/>
    <x v="85"/>
    <s v="Marche"/>
    <s v="Fermo"/>
    <x v="1"/>
    <n v="0.28869700818007898"/>
    <n v="42.4"/>
    <n v="43.1"/>
    <n v="58.158857508138603"/>
    <n v="2.5857936473478799E-2"/>
    <n v="6.7225436995004904"/>
  </r>
  <r>
    <x v="2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0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2"/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20"/>
    <n v="4016"/>
    <s v="Piemonte"/>
    <x v="19"/>
    <s v="Piemonte"/>
    <s v="Torino"/>
    <x v="0"/>
    <n v="0.19680629778754999"/>
    <n v="106.2"/>
    <n v="46.2"/>
    <n v="159.83955039884199"/>
    <n v="1.8080376147603602E-2"/>
    <n v="17.336726587681799"/>
  </r>
  <r>
    <x v="2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20"/>
    <n v="69088"/>
    <s v="Abruzzo"/>
    <x v="61"/>
    <s v="Abruzzo"/>
    <s v="Pescara"/>
    <x v="0"/>
    <n v="0.32990232663534602"/>
    <n v="42.4"/>
    <n v="43.1"/>
    <n v="18.324055245809401"/>
    <n v="2.9123588006256598E-2"/>
    <n v="2.7247660980770001"/>
  </r>
  <r>
    <x v="2"/>
    <n v="2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0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2"/>
    <n v="20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20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3011"/>
    <s v="Campania"/>
    <x v="42"/>
    <s v="Lazio"/>
    <s v="Frosinone"/>
    <x v="1"/>
    <n v="0.16853807469969001"/>
    <n v="39.6"/>
    <n v="25.5"/>
    <n v="259.270246122819"/>
    <n v="4.0129602432835199E-2"/>
    <n v="38.050330603838098"/>
  </r>
  <r>
    <x v="2"/>
    <n v="20"/>
    <n v="103061"/>
    <s v="Piemonte"/>
    <x v="84"/>
    <s v="Piemonte"/>
    <s v="Alessandria"/>
    <x v="0"/>
    <n v="0.24287238580489001"/>
    <n v="106.2"/>
    <n v="46.2"/>
    <n v="113.818325324066"/>
    <n v="1.3729814732274401E-2"/>
    <n v="11.8548458031807"/>
  </r>
  <r>
    <x v="2"/>
    <n v="20"/>
    <n v="37023"/>
    <s v="Emilia-Romagna"/>
    <x v="9"/>
    <s v="Emilia-Romagna"/>
    <s v="Piacenza"/>
    <x v="0"/>
    <n v="7.3698179397195293E-2"/>
    <n v="81.5"/>
    <n v="51.5"/>
    <n v="237.54602903151499"/>
    <n v="1.9844583054132899E-2"/>
    <n v="25.7987550793063"/>
  </r>
  <r>
    <x v="2"/>
    <n v="2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20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2"/>
    <n v="2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2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0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2"/>
    <n v="2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20"/>
    <n v="99026"/>
    <s v="Emilia-Romagna"/>
    <x v="44"/>
    <s v="Emilia-Romagna"/>
    <s v="Bologna"/>
    <x v="0"/>
    <n v="0.23599165025822899"/>
    <n v="81.5"/>
    <n v="51.5"/>
    <n v="76.774116092698094"/>
    <n v="6.2032743048288904E-3"/>
    <n v="6.4483760220683903"/>
  </r>
  <r>
    <x v="2"/>
    <n v="20"/>
    <n v="17168"/>
    <s v="Lombardia"/>
    <x v="15"/>
    <s v="Emilia-Romagna"/>
    <s v="Bologna"/>
    <x v="1"/>
    <n v="0.19563574291015801"/>
    <n v="95.7"/>
    <n v="42.9"/>
    <n v="186.58425578544799"/>
    <n v="8.5332010104909404E-3"/>
    <n v="14.686943147030499"/>
  </r>
  <r>
    <x v="2"/>
    <n v="2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20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2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0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2"/>
    <n v="20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20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20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2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2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2"/>
    <n v="20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2"/>
    <n v="2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2"/>
    <n v="2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x v="2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0"/>
    <n v="21051"/>
    <s v="Trentino-Alto Adige"/>
    <x v="62"/>
    <s v="Lombardia"/>
    <s v="Bergamo"/>
    <x v="1"/>
    <n v="8.7049591342268806E-2"/>
    <n v="76.2"/>
    <n v="58.9"/>
    <n v="308.442190457717"/>
    <n v="0.17781375386359799"/>
    <n v="15.081348483556701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20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0"/>
    <n v="9015"/>
    <s v="Liguria"/>
    <x v="8"/>
    <s v="Toscana"/>
    <s v="Livorno"/>
    <x v="1"/>
    <n v="0.31063107729146699"/>
    <n v="96.8"/>
    <n v="39.799999999999997"/>
    <n v="98.439957473062805"/>
    <n v="4.9344879225547499E-2"/>
    <n v="10.051919168496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0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x v="2"/>
    <n v="20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2"/>
    <n v="2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20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0"/>
    <n v="25066"/>
    <s v="Veneto"/>
    <x v="82"/>
    <s v="Veneto"/>
    <s v="Venezia"/>
    <x v="0"/>
    <n v="0.18638089380335199"/>
    <n v="81.099999999999994"/>
    <n v="55.8"/>
    <n v="87.659709836964595"/>
    <n v="8.78921068959467E-3"/>
    <n v="12.269299254324601"/>
  </r>
  <r>
    <x v="2"/>
    <n v="2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2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2"/>
    <n v="20"/>
    <n v="64109"/>
    <s v="Campania"/>
    <x v="76"/>
    <s v="Puglia"/>
    <s v="Bari"/>
    <x v="1"/>
    <n v="0.26459842040112302"/>
    <n v="39.6"/>
    <n v="25.5"/>
    <n v="171.307229431986"/>
    <n v="2.68394929194136E-2"/>
    <n v="23.987040774746099"/>
  </r>
  <r>
    <x v="2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2"/>
    <n v="2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0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2"/>
    <n v="20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0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20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2"/>
    <n v="20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0"/>
    <n v="65151"/>
    <s v="Campania"/>
    <x v="4"/>
    <s v="Campania"/>
    <s v="Avellino"/>
    <x v="0"/>
    <n v="0.22724693266912599"/>
    <n v="39.6"/>
    <n v="25.5"/>
    <n v="200.79574058749199"/>
    <n v="3.1952558475562998E-2"/>
    <n v="30.571694407705699"/>
  </r>
  <r>
    <x v="2"/>
    <n v="20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2"/>
    <n v="20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2"/>
    <n v="2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2"/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0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0"/>
    <n v="2071"/>
    <s v="Piemonte"/>
    <x v="86"/>
    <s v="Piemonte"/>
    <s v="Cuneo"/>
    <x v="0"/>
    <n v="0.124388316126142"/>
    <n v="106.2"/>
    <n v="46.2"/>
    <n v="233.69720710261799"/>
    <n v="2.6923408497378998E-2"/>
    <n v="25.9363824540876"/>
  </r>
  <r>
    <x v="2"/>
    <n v="20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2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2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2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20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0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20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2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0"/>
    <n v="1132"/>
    <s v="Piemonte"/>
    <x v="3"/>
    <s v="Piemonte"/>
    <s v="Verbano-Cusio-Ossola"/>
    <x v="0"/>
    <n v="0.14660625081092499"/>
    <n v="106.2"/>
    <n v="46.2"/>
    <n v="210.40434269802799"/>
    <n v="2.43150100569028E-2"/>
    <n v="23.467086380840499"/>
  </r>
  <r>
    <x v="2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0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2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0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2"/>
    <n v="2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2"/>
    <n v="20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2"/>
    <n v="20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2"/>
    <n v="2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0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2"/>
    <n v="2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2"/>
    <n v="20"/>
    <n v="76015"/>
    <s v="Basilicata"/>
    <x v="18"/>
    <s v="Puglia"/>
    <s v="Taranto"/>
    <x v="1"/>
    <n v="0.43796460881773902"/>
    <n v="276.8"/>
    <n v="41.7"/>
    <n v="28.939932661306401"/>
    <n v="2.4470564191021501E-2"/>
    <n v="6.7605961457272503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2"/>
    <n v="2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20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20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20"/>
    <n v="16083"/>
    <s v="Lombardia"/>
    <x v="24"/>
    <s v="Lombardia"/>
    <s v="COMO-VARESE"/>
    <x v="0"/>
    <n v="5.2862399400218002E-2"/>
    <n v="95.7"/>
    <n v="42.9"/>
    <n v="352.21079151061798"/>
    <n v="1.5909407087024499E-2"/>
    <n v="25.143084889534499"/>
  </r>
  <r>
    <x v="2"/>
    <n v="20"/>
    <n v="21026"/>
    <s v="Trentino-Alto Adige"/>
    <x v="62"/>
    <s v="Trentino-Alto Adige"/>
    <s v="Trento"/>
    <x v="0"/>
    <n v="8.0628954418752105E-2"/>
    <n v="76.2"/>
    <n v="58.9"/>
    <n v="262.986053176339"/>
    <n v="0.15262888487976001"/>
    <n v="23.822500581168399"/>
  </r>
  <r>
    <x v="2"/>
    <n v="20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2"/>
    <n v="20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0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2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2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0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2"/>
    <n v="20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20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2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20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2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2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0"/>
    <n v="65019"/>
    <s v="Campania"/>
    <x v="4"/>
    <s v="Campania"/>
    <s v="Napoli"/>
    <x v="0"/>
    <n v="0.29001318615920402"/>
    <n v="39.6"/>
    <n v="25.5"/>
    <n v="139.40116243409901"/>
    <n v="2.4190051264389101E-2"/>
    <n v="22.4759551746954"/>
  </r>
  <r>
    <x v="2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0"/>
    <n v="19028"/>
    <s v="Lombardia"/>
    <x v="5"/>
    <s v="Lombardia"/>
    <s v="Brescia"/>
    <x v="0"/>
    <n v="0.185182443323824"/>
    <n v="95.7"/>
    <n v="42.9"/>
    <n v="201.44140262342901"/>
    <n v="9.3592080839751002E-3"/>
    <n v="14.8493672090397"/>
  </r>
  <r>
    <x v="2"/>
    <n v="20"/>
    <n v="70083"/>
    <s v="Molise"/>
    <x v="80"/>
    <s v="Molise"/>
    <s v="Isernia"/>
    <x v="0"/>
    <n v="0.53718315832431895"/>
    <n v="28.5"/>
    <n v="27.6"/>
    <n v="13.328134944494501"/>
    <n v="0.26748652150227198"/>
    <n v="3.48064337422367"/>
  </r>
  <r>
    <x v="2"/>
    <n v="20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20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2"/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0"/>
    <n v="53010"/>
    <s v="Toscana"/>
    <x v="69"/>
    <s v="Lazio"/>
    <s v="Roma"/>
    <x v="1"/>
    <n v="0.29445588704090803"/>
    <n v="89.9"/>
    <n v="48.5"/>
    <n v="48.686907117644601"/>
    <n v="2.7156681105663899E-3"/>
    <n v="0.282634635704272"/>
  </r>
  <r>
    <x v="2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0"/>
    <n v="30100"/>
    <s v="Friuli Venezia Giulia"/>
    <x v="25"/>
    <s v="Emilia-Romagna"/>
    <s v="Ferrara"/>
    <x v="1"/>
    <n v="0.17113678229911"/>
    <n v="120.8"/>
    <n v="49"/>
    <n v="206.10028811174101"/>
    <n v="7.3921744330972497E-2"/>
    <n v="21.3876775258462"/>
  </r>
  <r>
    <x v="2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0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2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2"/>
    <n v="2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20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2"/>
    <n v="2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2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0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2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2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20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0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2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2"/>
    <n v="20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7021"/>
    <s v="Lombardia"/>
    <x v="15"/>
    <s v="Veneto"/>
    <s v="Verona"/>
    <x v="1"/>
    <n v="8.3478998649696504E-2"/>
    <n v="95.7"/>
    <n v="42.9"/>
    <n v="313.50904730982302"/>
    <n v="1.42408670038756E-2"/>
    <n v="23.646391835147998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20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x v="2"/>
    <n v="2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2"/>
    <n v="20"/>
    <n v="68014"/>
    <s v="Abruzzo"/>
    <x v="54"/>
    <s v="Abruzzo"/>
    <s v="L'Aquila"/>
    <x v="0"/>
    <n v="0.29403019156002003"/>
    <n v="42.4"/>
    <n v="43.1"/>
    <n v="73.918051587800704"/>
    <n v="4.8516876522108898E-2"/>
    <n v="5.0118359865312998"/>
  </r>
  <r>
    <x v="2"/>
    <n v="2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0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20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0"/>
    <n v="103049"/>
    <s v="Piemonte"/>
    <x v="84"/>
    <s v="Lombardia"/>
    <s v="Milano"/>
    <x v="1"/>
    <n v="0.27163345900019997"/>
    <n v="106.2"/>
    <n v="46.2"/>
    <n v="83.966986750862901"/>
    <n v="1.02811969274679E-2"/>
    <n v="8.5741051309019305"/>
  </r>
  <r>
    <x v="2"/>
    <n v="20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20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20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20"/>
    <n v="25020"/>
    <s v="Veneto"/>
    <x v="82"/>
    <s v="Veneto"/>
    <s v="Belluno"/>
    <x v="0"/>
    <n v="0.122134328465078"/>
    <n v="81.099999999999994"/>
    <n v="55.8"/>
    <n v="187.73219972095399"/>
    <n v="1.5277754049895099E-2"/>
    <n v="11.4172944679728"/>
  </r>
  <r>
    <x v="2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16139"/>
    <s v="Lombardia"/>
    <x v="24"/>
    <s v="Lombardia"/>
    <s v="Bergamo"/>
    <x v="0"/>
    <n v="1.4463812340942499E-2"/>
    <n v="95.7"/>
    <n v="42.9"/>
    <n v="394.16708020741601"/>
    <n v="1.7596477116052001E-2"/>
    <n v="28.522621313614799"/>
  </r>
  <r>
    <x v="2"/>
    <n v="20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2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1030"/>
    <s v="Liguria"/>
    <x v="58"/>
    <s v="Liguria"/>
    <s v="La Spezia"/>
    <x v="0"/>
    <n v="0.35112178851403197"/>
    <n v="96.8"/>
    <n v="39.799999999999997"/>
    <n v="36.523317256884901"/>
    <n v="1.8791994313513201E-2"/>
    <n v="5.7903056717521899"/>
  </r>
  <r>
    <x v="2"/>
    <n v="20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2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0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2"/>
    <n v="20"/>
    <n v="80027"/>
    <s v="Calabria"/>
    <x v="33"/>
    <s v="Campania"/>
    <s v="Salerno"/>
    <x v="1"/>
    <n v="0.262479375235458"/>
    <n v="20.8"/>
    <n v="27.8"/>
    <n v="284.976525668627"/>
    <n v="0.26860075472414602"/>
    <n v="30.819988545602499"/>
  </r>
  <r>
    <x v="2"/>
    <n v="2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20"/>
    <n v="37036"/>
    <s v="Emilia-Romagna"/>
    <x v="9"/>
    <s v="Emilia-Romagna"/>
    <s v="Ferrara"/>
    <x v="0"/>
    <n v="0.12518376867126699"/>
    <n v="81.5"/>
    <n v="51.5"/>
    <n v="183.806378720971"/>
    <n v="1.5326592272280001E-2"/>
    <n v="20.281006919066499"/>
  </r>
  <r>
    <x v="2"/>
    <n v="20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2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0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20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0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2"/>
    <n v="20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0"/>
    <n v="101025"/>
    <s v="Calabria"/>
    <x v="17"/>
    <s v="Puglia"/>
    <s v="Brindisi"/>
    <x v="1"/>
    <n v="0.280983660994225"/>
    <n v="20.8"/>
    <n v="27.8"/>
    <n v="123.739475337912"/>
    <n v="7.2988680973580605E-2"/>
    <n v="29.567244688884301"/>
  </r>
  <r>
    <x v="2"/>
    <n v="2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2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2"/>
    <n v="20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0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0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2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0"/>
    <n v="72036"/>
    <s v="Puglia"/>
    <x v="7"/>
    <s v="Puglia"/>
    <s v="Brindisi"/>
    <x v="0"/>
    <n v="0.194219491720201"/>
    <n v="61.4"/>
    <n v="28.6"/>
    <n v="270.44453556614201"/>
    <n v="7.2480676907896099E-2"/>
    <n v="29.583186434980998"/>
  </r>
  <r>
    <x v="2"/>
    <n v="20"/>
    <n v="26013"/>
    <s v="Veneto"/>
    <x v="48"/>
    <s v="Veneto"/>
    <s v="Vicenza"/>
    <x v="0"/>
    <n v="7.8345868619725895E-2"/>
    <n v="81.099999999999994"/>
    <n v="55.8"/>
    <n v="267.02676796068903"/>
    <n v="2.1700803554685701E-2"/>
    <n v="8.5309388661643908"/>
  </r>
  <r>
    <x v="2"/>
    <n v="2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2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20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20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2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2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20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2"/>
    <n v="20"/>
    <n v="69016"/>
    <s v="Abruzzo"/>
    <x v="61"/>
    <s v="Abruzzo"/>
    <s v="Teramo"/>
    <x v="0"/>
    <n v="0.26790338985429901"/>
    <n v="42.4"/>
    <n v="43.1"/>
    <n v="121.981795541827"/>
    <n v="9.4671333724056603E-2"/>
    <n v="10.344025354692899"/>
  </r>
  <r>
    <x v="2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0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2"/>
    <n v="2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20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2"/>
    <n v="20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2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20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2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0"/>
    <n v="31015"/>
    <s v="Friuli Venezia Giulia"/>
    <x v="78"/>
    <s v="Friuli Venezia Giulia"/>
    <s v="Pordenone"/>
    <x v="0"/>
    <n v="0.15855497225559501"/>
    <n v="120.8"/>
    <n v="49"/>
    <n v="215.57447264168599"/>
    <n v="7.3557575284412896E-2"/>
    <n v="23.358672725030502"/>
  </r>
  <r>
    <x v="2"/>
    <n v="20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0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2"/>
    <n v="20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2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0"/>
    <n v="37021"/>
    <s v="Emilia-Romagna"/>
    <x v="9"/>
    <s v="Veneto"/>
    <s v="Verona"/>
    <x v="1"/>
    <n v="4.8153988258244303E-2"/>
    <n v="81.5"/>
    <n v="51.5"/>
    <n v="264.17609173459999"/>
    <n v="2.2314895991764099E-2"/>
    <n v="28.583194594670701"/>
  </r>
  <r>
    <x v="2"/>
    <n v="2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2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2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21"/>
    <n v="76080"/>
    <s v="Basilicata"/>
    <x v="18"/>
    <s v="Campania"/>
    <s v="Avellino"/>
    <x v="1"/>
    <n v="0.45853985027779898"/>
    <n v="276.8"/>
    <n v="41.7"/>
    <n v="28.579688094490201"/>
    <n v="5.4715926380373203E-2"/>
    <n v="4.9918718253460401"/>
  </r>
  <r>
    <x v="2"/>
    <n v="21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2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2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1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2"/>
    <n v="2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2"/>
    <n v="21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2"/>
    <n v="21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2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21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2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1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1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2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21"/>
    <n v="61001"/>
    <s v="Campania"/>
    <x v="40"/>
    <s v="Campania"/>
    <s v="Avellino"/>
    <x v="0"/>
    <n v="0.31340052597990697"/>
    <n v="39.6"/>
    <n v="25.5"/>
    <n v="123.59280495988401"/>
    <n v="2.0069814808026502E-2"/>
    <n v="17.56188775382009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1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21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2"/>
    <n v="2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1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21"/>
    <n v="33038"/>
    <s v="Emilia-Romagna"/>
    <x v="34"/>
    <s v="Emilia-Romagna"/>
    <s v="Bologna"/>
    <x v="0"/>
    <n v="0.26113952391240303"/>
    <n v="81.5"/>
    <n v="51.5"/>
    <n v="45.0541945083705"/>
    <n v="4.6913377086897096E-3"/>
    <n v="5.1783885432577303"/>
  </r>
  <r>
    <x v="2"/>
    <n v="21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1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2"/>
    <n v="21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1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21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21"/>
    <n v="17107"/>
    <s v="Lombardia"/>
    <x v="15"/>
    <s v="Lombardia"/>
    <s v="CREMONA-MANTOVA"/>
    <x v="0"/>
    <n v="0.102322125571714"/>
    <n v="95.7"/>
    <n v="42.9"/>
    <n v="292.58515495130501"/>
    <n v="1.3335372590806501E-2"/>
    <n v="22.054675049704802"/>
  </r>
  <r>
    <x v="2"/>
    <n v="2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2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1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2"/>
    <n v="21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2"/>
    <n v="21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2"/>
    <n v="2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1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1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2"/>
    <n v="21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2"/>
    <n v="21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1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2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2"/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2"/>
    <n v="21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21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1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2"/>
    <n v="2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1"/>
    <n v="6160"/>
    <s v="Piemonte"/>
    <x v="43"/>
    <s v="Piemonte"/>
    <s v="Cuneo"/>
    <x v="0"/>
    <n v="0.22983978267053701"/>
    <n v="106.2"/>
    <n v="46.2"/>
    <n v="125.05759942135499"/>
    <n v="1.380990751662E-2"/>
    <n v="13.6342161721435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2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2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2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1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21"/>
    <n v="12004"/>
    <s v="Lombardia"/>
    <x v="26"/>
    <s v="Piemonte"/>
    <s v="Alessandria"/>
    <x v="1"/>
    <n v="0.103197961573273"/>
    <n v="95.7"/>
    <n v="42.9"/>
    <n v="298.18632277039001"/>
    <n v="1.34240207186457E-2"/>
    <n v="20.433388451478201"/>
  </r>
  <r>
    <x v="2"/>
    <n v="2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21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2"/>
    <n v="21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2"/>
    <n v="21"/>
    <n v="22051"/>
    <s v="Trentino-Alto Adige"/>
    <x v="16"/>
    <s v="Trentino-Alto Adige"/>
    <s v="Trento"/>
    <x v="0"/>
    <n v="8.6448475831347599E-2"/>
    <n v="47.5"/>
    <n v="60.4"/>
    <n v="263.29161997757302"/>
    <n v="0.14309969555673099"/>
    <n v="11.9686346369361"/>
  </r>
  <r>
    <x v="2"/>
    <n v="21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1"/>
    <n v="66069"/>
    <s v="Abruzzo"/>
    <x v="64"/>
    <s v="Molise"/>
    <s v="Campobasso"/>
    <x v="1"/>
    <n v="0.282673291451006"/>
    <n v="42.4"/>
    <n v="43.1"/>
    <n v="77.991906635145298"/>
    <n v="4.1320811320710797E-2"/>
    <n v="6.6863756433008703"/>
  </r>
  <r>
    <x v="2"/>
    <n v="21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2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1"/>
    <n v="62045"/>
    <s v="Campania"/>
    <x v="75"/>
    <s v="Campania"/>
    <s v="Benevento"/>
    <x v="0"/>
    <n v="0.27098013503294899"/>
    <n v="39.6"/>
    <n v="25.5"/>
    <n v="168.35231568180899"/>
    <n v="2.7215081484470698E-2"/>
    <n v="22.578073050379199"/>
  </r>
  <r>
    <x v="2"/>
    <n v="21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2"/>
    <n v="2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2"/>
    <n v="21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2"/>
    <n v="2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2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1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2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1"/>
    <n v="108050"/>
    <s v="Lombardia"/>
    <x v="2"/>
    <s v="Lombardia"/>
    <s v="CREMONA-MANTOVA"/>
    <x v="0"/>
    <n v="0"/>
    <n v="95.7"/>
    <n v="42.9"/>
    <n v="444.81761829163798"/>
    <n v="1.98370288608051E-2"/>
    <n v="30.919081228663"/>
  </r>
  <r>
    <x v="2"/>
    <n v="2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1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2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30073"/>
    <s v="Friuli Venezia Giulia"/>
    <x v="25"/>
    <s v="Veneto"/>
    <s v="Padova"/>
    <x v="1"/>
    <n v="0.27074038928404998"/>
    <n v="120.8"/>
    <n v="49"/>
    <n v="109.411879791891"/>
    <n v="5.2650922432747702E-2"/>
    <n v="6.8340280908150399"/>
  </r>
  <r>
    <x v="2"/>
    <n v="2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2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2"/>
    <n v="2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2"/>
    <n v="21"/>
    <n v="40011"/>
    <s v="Emilia-Romagna"/>
    <x v="44"/>
    <s v="Toscana"/>
    <s v="Firenze"/>
    <x v="1"/>
    <n v="0.186037496541411"/>
    <n v="81.5"/>
    <n v="51.5"/>
    <n v="125.515129309747"/>
    <n v="8.7117920987948207E-3"/>
    <n v="12.2933772360134"/>
  </r>
  <r>
    <x v="2"/>
    <n v="21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2"/>
    <n v="21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21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2"/>
    <n v="21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2"/>
    <n v="21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2"/>
    <n v="21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21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2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21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21"/>
    <n v="61085"/>
    <s v="Campania"/>
    <x v="40"/>
    <s v="Molise"/>
    <s v="Campobasso"/>
    <x v="1"/>
    <n v="0.20788327288014999"/>
    <n v="39.6"/>
    <n v="25.5"/>
    <n v="222.12723773443"/>
    <n v="3.4268398200408001E-2"/>
    <n v="32.484858613271101"/>
  </r>
  <r>
    <x v="2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21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2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1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2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1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1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2"/>
    <n v="2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21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2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1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1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1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1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1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21"/>
    <n v="71001"/>
    <s v="Puglia"/>
    <x v="27"/>
    <s v="Puglia"/>
    <s v="Foggia"/>
    <x v="0"/>
    <n v="0.34930198326895201"/>
    <n v="61.4"/>
    <n v="28.6"/>
    <n v="77.2665162947185"/>
    <n v="1.6437220530247001E-2"/>
    <n v="13.184884445347899"/>
  </r>
  <r>
    <x v="2"/>
    <n v="2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1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2"/>
    <n v="21"/>
    <n v="17156"/>
    <s v="Lombardia"/>
    <x v="15"/>
    <s v="Lombardia"/>
    <s v="Pavia"/>
    <x v="0"/>
    <n v="5.8023771052301901E-2"/>
    <n v="95.7"/>
    <n v="42.9"/>
    <n v="341.92868494038299"/>
    <n v="1.52059174478185E-2"/>
    <n v="25.7158640759843"/>
  </r>
  <r>
    <x v="2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1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2"/>
    <n v="21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2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2"/>
    <n v="2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1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21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2"/>
    <n v="21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1"/>
    <n v="3133"/>
    <s v="Piemonte"/>
    <x v="74"/>
    <s v="Piemonte"/>
    <s v="Alessandria"/>
    <x v="0"/>
    <n v="0.22104032857769701"/>
    <n v="106.2"/>
    <n v="46.2"/>
    <n v="136.13692575453601"/>
    <n v="1.6150620950744699E-2"/>
    <n v="14.392969718402"/>
  </r>
  <r>
    <x v="2"/>
    <n v="21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2"/>
    <n v="21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2"/>
    <n v="21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2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21"/>
    <n v="65037"/>
    <s v="Campania"/>
    <x v="4"/>
    <s v="Basilicata"/>
    <s v="Potenza"/>
    <x v="1"/>
    <n v="0.15976565514400801"/>
    <n v="39.6"/>
    <n v="25.5"/>
    <n v="265.47241554633399"/>
    <n v="4.2535767855987401E-2"/>
    <n v="39.975591924973003"/>
  </r>
  <r>
    <x v="2"/>
    <n v="21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21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2"/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21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21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21"/>
    <n v="20036"/>
    <s v="Lombardia"/>
    <x v="5"/>
    <s v="Veneto"/>
    <s v="Padova"/>
    <x v="1"/>
    <n v="0.20076675135108299"/>
    <n v="95.7"/>
    <n v="42.9"/>
    <n v="182.367258064243"/>
    <n v="8.5461704564524805E-3"/>
    <n v="13.9443440529844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2"/>
    <n v="21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1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2"/>
    <n v="2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1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21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2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1"/>
    <n v="1236"/>
    <s v="Piemonte"/>
    <x v="3"/>
    <s v="Piemonte"/>
    <s v="Cuneo"/>
    <x v="0"/>
    <n v="0.110669710555284"/>
    <n v="106.2"/>
    <n v="46.2"/>
    <n v="247.27193775950499"/>
    <n v="2.8561905817418999E-2"/>
    <n v="27.6586733065656"/>
  </r>
  <r>
    <x v="2"/>
    <n v="2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2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21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2"/>
    <n v="21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x v="2"/>
    <n v="21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x v="2"/>
    <n v="21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x v="2"/>
    <n v="2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2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1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2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2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1"/>
    <n v="28035"/>
    <s v="Veneto"/>
    <x v="21"/>
    <s v="Veneto"/>
    <s v="Rovigo"/>
    <x v="0"/>
    <n v="0.109674069330508"/>
    <n v="81.099999999999994"/>
    <n v="55.8"/>
    <n v="218.11163977839701"/>
    <n v="1.71970723922036E-2"/>
    <n v="8.7454145794463596"/>
  </r>
  <r>
    <x v="2"/>
    <n v="2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2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1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2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2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2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1"/>
    <n v="97020"/>
    <s v="Lombardia"/>
    <x v="2"/>
    <s v="Lombardia"/>
    <s v="Como-Varese"/>
    <x v="0"/>
    <n v="0"/>
    <n v="95.7"/>
    <n v="42.9"/>
    <n v="421.29425791067399"/>
    <n v="1.86711406855046E-2"/>
    <n v="29.3242115770108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6073"/>
    <s v="Lombardia"/>
    <x v="24"/>
    <s v="Lombardia"/>
    <s v="Bergamo"/>
    <x v="0"/>
    <n v="1.0539025150409701E-2"/>
    <n v="95.7"/>
    <n v="42.9"/>
    <n v="398.807824939211"/>
    <n v="1.7867757931996901E-2"/>
    <n v="28.8008189303048"/>
  </r>
  <r>
    <x v="2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2"/>
    <n v="2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2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1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2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2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2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2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2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21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2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1"/>
    <n v="65102"/>
    <s v="Campania"/>
    <x v="4"/>
    <s v="Lazio"/>
    <s v="Roma"/>
    <x v="1"/>
    <n v="0.280465488294597"/>
    <n v="39.6"/>
    <n v="25.5"/>
    <n v="149.44842498658301"/>
    <n v="2.38102267070897E-2"/>
    <n v="23.2715855962599"/>
  </r>
  <r>
    <x v="2"/>
    <n v="21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2"/>
    <n v="21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21"/>
    <n v="62075"/>
    <s v="Campania"/>
    <x v="75"/>
    <s v="Campania"/>
    <s v="Napoli"/>
    <x v="0"/>
    <n v="0.265103165313683"/>
    <n v="39.6"/>
    <n v="25.5"/>
    <n v="173.05332264614901"/>
    <n v="2.7623496446762898E-2"/>
    <n v="23.531799713205501"/>
  </r>
  <r>
    <x v="2"/>
    <n v="21"/>
    <n v="37002"/>
    <s v="Emilia-Romagna"/>
    <x v="9"/>
    <s v="Veneto"/>
    <s v="Venezia"/>
    <x v="1"/>
    <n v="9.5702524157106894E-2"/>
    <n v="81.5"/>
    <n v="51.5"/>
    <n v="216.543869879309"/>
    <n v="1.8069721906103599E-2"/>
    <n v="22.997884785764199"/>
  </r>
  <r>
    <x v="2"/>
    <n v="21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2"/>
    <n v="2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1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21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2"/>
    <n v="2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2"/>
    <n v="21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2"/>
    <n v="21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1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1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x v="2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21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2"/>
    <n v="21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2"/>
    <n v="2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2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21"/>
    <n v="6053"/>
    <s v="Piemonte"/>
    <x v="43"/>
    <s v="Piemonte"/>
    <s v="Asti"/>
    <x v="0"/>
    <n v="0.20366563780448399"/>
    <n v="106.2"/>
    <n v="46.2"/>
    <n v="152.058898773561"/>
    <n v="1.72633195794831E-2"/>
    <n v="16.7131164753707"/>
  </r>
  <r>
    <x v="2"/>
    <n v="21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2"/>
    <n v="21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21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2"/>
    <n v="21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2"/>
    <n v="21"/>
    <n v="76051"/>
    <s v="Basilicata"/>
    <x v="18"/>
    <s v="Basilicata"/>
    <s v="Potenza"/>
    <x v="0"/>
    <n v="0.45412777743136001"/>
    <n v="276.8"/>
    <n v="41.7"/>
    <n v="12.919984408917699"/>
    <n v="1.25253356780457E-2"/>
    <n v="3.0259115179417702"/>
  </r>
  <r>
    <x v="2"/>
    <n v="21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2"/>
    <n v="21"/>
    <n v="26085"/>
    <s v="Veneto"/>
    <x v="48"/>
    <s v="Lombardia"/>
    <s v="Bergamo"/>
    <x v="1"/>
    <n v="8.7449167709336501E-2"/>
    <n v="81.099999999999994"/>
    <n v="55.8"/>
    <n v="253.64480398195801"/>
    <n v="2.0463400878328201E-2"/>
    <n v="8.4068508153158898"/>
  </r>
  <r>
    <x v="2"/>
    <n v="21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2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1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21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2"/>
    <n v="21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10006"/>
    <s v="Liguria"/>
    <x v="30"/>
    <s v="Emilia-Romagna"/>
    <s v="Parma"/>
    <x v="1"/>
    <n v="0.30741933339392602"/>
    <n v="96.8"/>
    <n v="39.799999999999997"/>
    <n v="98.770529372834105"/>
    <n v="5.1365699063979101E-2"/>
    <n v="11.4148897340988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2"/>
    <n v="2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21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21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2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21"/>
    <n v="24088"/>
    <s v="Veneto"/>
    <x v="59"/>
    <s v="Veneto"/>
    <s v="Belluno"/>
    <x v="0"/>
    <n v="8.8445336637820296E-2"/>
    <n v="81.099999999999994"/>
    <n v="55.8"/>
    <n v="254.42232097630099"/>
    <n v="2.0914553593848199E-2"/>
    <n v="7.9582174157678196"/>
  </r>
  <r>
    <x v="2"/>
    <n v="21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21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21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2"/>
    <n v="2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2"/>
    <n v="21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x v="2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63084"/>
    <s v="Campania"/>
    <x v="42"/>
    <s v="Molise"/>
    <s v="Isernia"/>
    <x v="1"/>
    <n v="0.16886638556936201"/>
    <n v="39.6"/>
    <n v="25.5"/>
    <n v="255.914997301966"/>
    <n v="3.9904643928406001E-2"/>
    <n v="38.700947986526202"/>
  </r>
  <r>
    <x v="2"/>
    <n v="21"/>
    <n v="24063"/>
    <s v="Veneto"/>
    <x v="59"/>
    <s v="Veneto"/>
    <s v="Venezia"/>
    <x v="0"/>
    <n v="0.13264224295611499"/>
    <n v="81.099999999999994"/>
    <n v="55.8"/>
    <n v="194.49162011444199"/>
    <n v="1.5990384673314501E-2"/>
    <n v="6.33768965442259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2"/>
    <n v="21"/>
    <n v="63028"/>
    <s v="Campania"/>
    <x v="42"/>
    <s v="Campania"/>
    <s v="Avellino"/>
    <x v="0"/>
    <n v="0.165764332591056"/>
    <n v="39.6"/>
    <n v="25.5"/>
    <n v="263.398468034742"/>
    <n v="4.1232215699939699E-2"/>
    <n v="38.2000330485372"/>
  </r>
  <r>
    <x v="2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2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2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1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2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2"/>
    <n v="21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2"/>
    <n v="2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21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2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1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2"/>
    <n v="21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2"/>
    <n v="2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21"/>
    <n v="79099"/>
    <s v="Calabria"/>
    <x v="39"/>
    <s v="Calabria"/>
    <s v="Reggio di Calabria"/>
    <x v="0"/>
    <n v="0.20846365726167801"/>
    <n v="20.8"/>
    <n v="27.8"/>
    <n v="288.282241959663"/>
    <n v="0.220901312526395"/>
    <n v="40.318707471812402"/>
  </r>
  <r>
    <x v="2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1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2"/>
    <n v="2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2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1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21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21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2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67043"/>
    <s v="Abruzzo"/>
    <x v="85"/>
    <s v="Marche"/>
    <s v="Ascoli Piceno"/>
    <x v="1"/>
    <n v="0.283502708065346"/>
    <n v="42.4"/>
    <n v="43.1"/>
    <n v="59.847768255585798"/>
    <n v="2.2226219088040601E-2"/>
    <n v="7.4718645028149702"/>
  </r>
  <r>
    <x v="2"/>
    <n v="2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1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2"/>
    <n v="21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2"/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21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2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2"/>
    <n v="21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2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1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2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1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2"/>
    <n v="21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2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2"/>
    <n v="2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2"/>
    <n v="2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21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2"/>
    <n v="21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21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2"/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21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2"/>
    <n v="2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2"/>
    <n v="21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1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2"/>
    <n v="21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2"/>
    <n v="21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2"/>
    <n v="21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2"/>
    <n v="2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2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1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2"/>
    <n v="21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2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1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2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2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1"/>
    <n v="78034"/>
    <s v="Calabria"/>
    <x v="22"/>
    <s v="Campania"/>
    <s v="Napoli"/>
    <x v="1"/>
    <n v="0.20305201698110001"/>
    <n v="20.8"/>
    <n v="27.8"/>
    <n v="221.32374283478401"/>
    <n v="0.114818000418383"/>
    <n v="40.022093863001601"/>
  </r>
  <r>
    <x v="2"/>
    <n v="2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21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2"/>
    <n v="21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1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2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21"/>
    <n v="18159"/>
    <s v="Lombardia"/>
    <x v="73"/>
    <s v="Lombardia"/>
    <s v="LECCO-MONZA E DELLA BRIANZA"/>
    <x v="0"/>
    <n v="4.1595691742502397E-2"/>
    <n v="95.7"/>
    <n v="42.9"/>
    <n v="371.450685747401"/>
    <n v="1.69624650563945E-2"/>
    <n v="24.575519838361899"/>
  </r>
  <r>
    <x v="2"/>
    <n v="21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2"/>
    <n v="2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21"/>
    <n v="27035"/>
    <s v="Veneto"/>
    <x v="50"/>
    <s v="Veneto"/>
    <s v="Belluno"/>
    <x v="0"/>
    <n v="7.1417765821284895E-2"/>
    <n v="81.099999999999994"/>
    <n v="55.8"/>
    <n v="272.95902839893103"/>
    <n v="2.1929546840795299E-2"/>
    <n v="9.5188196148026094"/>
  </r>
  <r>
    <x v="2"/>
    <n v="21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21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2"/>
    <n v="21"/>
    <n v="16233"/>
    <s v="Lombardia"/>
    <x v="24"/>
    <s v="Lombardia"/>
    <s v="CREMONA-MANTOVA"/>
    <x v="0"/>
    <n v="0"/>
    <n v="95.7"/>
    <n v="42.9"/>
    <n v="418.626939290758"/>
    <n v="1.87493668545618E-2"/>
    <n v="29.5741049001109"/>
  </r>
  <r>
    <x v="2"/>
    <n v="21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2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2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21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21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21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21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2"/>
    <n v="21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2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2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1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2"/>
    <n v="2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2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1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1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21"/>
    <n v="50031"/>
    <s v="Toscana"/>
    <x v="60"/>
    <s v="Emilia-Romagna"/>
    <s v="Ferrara"/>
    <x v="1"/>
    <n v="0.107099955026283"/>
    <n v="89.9"/>
    <n v="48.5"/>
    <n v="249.51156694218901"/>
    <n v="2.99398174859992E-2"/>
    <n v="20.947375756941099"/>
  </r>
  <r>
    <x v="2"/>
    <n v="21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2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1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2"/>
    <n v="21"/>
    <n v="13216"/>
    <s v="Lombardia"/>
    <x v="26"/>
    <s v="Piemonte"/>
    <s v="Novara"/>
    <x v="1"/>
    <n v="0.13336470283101801"/>
    <n v="95.7"/>
    <n v="42.9"/>
    <n v="252.951080357405"/>
    <n v="1.04957011221079E-2"/>
    <n v="20.4349954623817"/>
  </r>
  <r>
    <x v="2"/>
    <n v="21"/>
    <n v="54024"/>
    <s v="Umbria"/>
    <x v="10"/>
    <s v="Marche"/>
    <s v="Macerata"/>
    <x v="1"/>
    <n v="0.25774823255129597"/>
    <n v="84.4"/>
    <n v="56.3"/>
    <n v="39.789996439667597"/>
    <n v="3.09038218937033E-2"/>
    <n v="2.66326571713148"/>
  </r>
  <r>
    <x v="2"/>
    <n v="21"/>
    <n v="36020"/>
    <s v="Emilia-Romagna"/>
    <x v="53"/>
    <s v="Emilia-Romagna"/>
    <s v="RAVENNA-FORLI-CESENA-RIMINI"/>
    <x v="0"/>
    <n v="0.127557376693679"/>
    <n v="81.5"/>
    <n v="51.5"/>
    <n v="181.66736582070999"/>
    <n v="1.54975281262738E-2"/>
    <n v="20.010615886585299"/>
  </r>
  <r>
    <x v="2"/>
    <n v="2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21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2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2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21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2"/>
    <n v="2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1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2"/>
    <n v="2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1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2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21"/>
    <n v="37049"/>
    <s v="Emilia-Romagna"/>
    <x v="9"/>
    <s v="Emilia-Romagna"/>
    <s v="Ferrara"/>
    <x v="0"/>
    <n v="0.22557049287318001"/>
    <n v="81.5"/>
    <n v="51.5"/>
    <n v="79.407913499221493"/>
    <n v="6.7931435568205599E-3"/>
    <n v="9.4781124398000909"/>
  </r>
  <r>
    <x v="2"/>
    <n v="21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2"/>
    <n v="21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21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2"/>
    <n v="2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1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1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2"/>
    <n v="21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2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2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21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2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2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2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2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21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2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21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2"/>
    <n v="21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2"/>
    <n v="21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1"/>
    <n v="94017"/>
    <s v="Molise"/>
    <x v="71"/>
    <s v="Campania"/>
    <s v="Napoli"/>
    <x v="1"/>
    <n v="0.41429253993127801"/>
    <n v="28.5"/>
    <n v="27.6"/>
    <n v="18.2748325353392"/>
    <n v="2.39926886786038E-2"/>
    <n v="2.6354344126326299"/>
  </r>
  <r>
    <x v="2"/>
    <n v="2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2"/>
    <n v="21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2"/>
    <n v="21"/>
    <n v="62038"/>
    <s v="Campania"/>
    <x v="75"/>
    <s v="Campania"/>
    <s v="Caserta"/>
    <x v="0"/>
    <n v="0.23769187653132601"/>
    <n v="39.6"/>
    <n v="25.5"/>
    <n v="195.67437606159899"/>
    <n v="3.11026854319673E-2"/>
    <n v="28.0833685119254"/>
  </r>
  <r>
    <x v="2"/>
    <n v="2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1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2"/>
    <n v="2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21"/>
    <n v="30041"/>
    <s v="Friuli Venezia Giulia"/>
    <x v="25"/>
    <s v="Veneto"/>
    <s v="Venezia"/>
    <x v="1"/>
    <n v="0.29550862649006499"/>
    <n v="120.8"/>
    <n v="49"/>
    <n v="74.346652645410103"/>
    <n v="3.7769404429960997E-2"/>
    <n v="4.2072363661670398"/>
  </r>
  <r>
    <x v="2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2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1"/>
    <n v="24093"/>
    <s v="Veneto"/>
    <x v="59"/>
    <s v="Emilia-Romagna"/>
    <s v="Bologna"/>
    <x v="1"/>
    <n v="0.119931524297923"/>
    <n v="81.099999999999994"/>
    <n v="55.8"/>
    <n v="210.059990570065"/>
    <n v="1.7652275910719301E-2"/>
    <n v="7.2438505395088697"/>
  </r>
  <r>
    <x v="2"/>
    <n v="2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21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2"/>
    <n v="2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1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x v="2"/>
    <n v="21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21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2"/>
    <n v="21"/>
    <n v="76062"/>
    <s v="Basilicata"/>
    <x v="18"/>
    <s v="Puglia"/>
    <s v="Bari"/>
    <x v="1"/>
    <n v="0.43334752545092098"/>
    <n v="276.8"/>
    <n v="41.7"/>
    <n v="30.678542127720799"/>
    <n v="1.9778055459591298E-2"/>
    <n v="7.1196716955776802"/>
  </r>
  <r>
    <x v="2"/>
    <n v="2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21"/>
    <n v="18024"/>
    <s v="Lombardia"/>
    <x v="73"/>
    <s v="Lombardia"/>
    <s v="Brescia"/>
    <x v="0"/>
    <n v="0.12712723071106799"/>
    <n v="95.7"/>
    <n v="42.9"/>
    <n v="272.03167144756497"/>
    <n v="1.26672004460293E-2"/>
    <n v="18.379647554392701"/>
  </r>
  <r>
    <x v="2"/>
    <n v="2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21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2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2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2"/>
    <n v="21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21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2"/>
    <n v="2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2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1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2"/>
    <n v="21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2"/>
    <n v="21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2"/>
    <n v="21"/>
    <n v="79073"/>
    <s v="Calabria"/>
    <x v="39"/>
    <s v="Calabria"/>
    <s v="Catanzaro"/>
    <x v="0"/>
    <n v="0.198487100950693"/>
    <n v="20.8"/>
    <n v="27.8"/>
    <n v="277.44232905247901"/>
    <n v="0.190069090927766"/>
    <n v="41.043046288523897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1"/>
    <n v="13044"/>
    <s v="Lombardia"/>
    <x v="26"/>
    <s v="Lombardia"/>
    <s v="Milano"/>
    <x v="0"/>
    <n v="5.20986057335351E-2"/>
    <n v="95.7"/>
    <n v="42.9"/>
    <n v="354.45242820963898"/>
    <n v="1.5478035606155099E-2"/>
    <n v="24.7948633626270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1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21"/>
    <n v="97043"/>
    <s v="Lombardia"/>
    <x v="2"/>
    <s v="Piemonte"/>
    <s v="Verbano-Cusio-Ossola"/>
    <x v="1"/>
    <n v="0.115346918032478"/>
    <n v="95.7"/>
    <n v="42.9"/>
    <n v="279.50799502133401"/>
    <n v="1.17699625478249E-2"/>
    <n v="20.4629375115057"/>
  </r>
  <r>
    <x v="2"/>
    <n v="21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2"/>
    <n v="21"/>
    <n v="75092"/>
    <s v="Puglia"/>
    <x v="47"/>
    <s v="Campania"/>
    <s v="Avellino"/>
    <x v="1"/>
    <n v="0.166277908834747"/>
    <n v="61.4"/>
    <n v="28.6"/>
    <n v="243.60755263902101"/>
    <n v="4.2515564480570797E-2"/>
    <n v="40.408751082923899"/>
  </r>
  <r>
    <x v="2"/>
    <n v="21"/>
    <n v="64028"/>
    <s v="Campania"/>
    <x v="76"/>
    <s v="Lazio"/>
    <s v="Roma"/>
    <x v="1"/>
    <n v="0.20347149512811399"/>
    <n v="39.6"/>
    <n v="25.5"/>
    <n v="229.75731608363199"/>
    <n v="3.6520128387673899E-2"/>
    <n v="32.554041206181701"/>
  </r>
  <r>
    <x v="2"/>
    <n v="21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2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2"/>
    <n v="2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2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1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2"/>
    <n v="2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2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21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2"/>
    <n v="21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2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1"/>
    <n v="1249"/>
    <s v="Piemonte"/>
    <x v="3"/>
    <s v="Piemonte"/>
    <s v="Verbano-Cusio-Ossola"/>
    <x v="0"/>
    <n v="9.7589024362919802E-2"/>
    <n v="106.2"/>
    <n v="46.2"/>
    <n v="260.94350959732901"/>
    <n v="2.9999228276869499E-2"/>
    <n v="29.105668176930401"/>
  </r>
  <r>
    <x v="2"/>
    <n v="21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2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1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2"/>
    <n v="2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2"/>
    <n v="2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1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2"/>
    <n v="2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2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21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1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1"/>
    <n v="76079"/>
    <s v="Basilicata"/>
    <x v="18"/>
    <s v="Campania"/>
    <s v="Caserta"/>
    <x v="1"/>
    <n v="0.435031090039594"/>
    <n v="276.8"/>
    <n v="41.7"/>
    <n v="26.740525911514499"/>
    <n v="1.26186299599083E-2"/>
    <n v="6.2614818256029903"/>
  </r>
  <r>
    <x v="2"/>
    <n v="21"/>
    <n v="19097"/>
    <s v="Lombardia"/>
    <x v="5"/>
    <s v="Veneto"/>
    <s v="Verona"/>
    <x v="1"/>
    <n v="9.5347063835470605E-2"/>
    <n v="95.7"/>
    <n v="42.9"/>
    <n v="304.86748067438498"/>
    <n v="1.38177801953491E-2"/>
    <n v="21.585699354337699"/>
  </r>
  <r>
    <x v="2"/>
    <n v="21"/>
    <n v="101014"/>
    <s v="Calabria"/>
    <x v="17"/>
    <s v="Puglia"/>
    <s v="Taranto"/>
    <x v="1"/>
    <n v="0.30033868161133298"/>
    <n v="20.8"/>
    <n v="27.8"/>
    <n v="101.89968264186101"/>
    <n v="5.8410833947684399E-2"/>
    <n v="25.682517888666499"/>
  </r>
  <r>
    <x v="2"/>
    <n v="2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2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1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2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21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2"/>
    <n v="21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2"/>
    <n v="2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21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2"/>
    <n v="2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1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1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2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21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2"/>
    <n v="2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1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21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21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2"/>
    <n v="21"/>
    <n v="60014"/>
    <s v="Lazio"/>
    <x v="46"/>
    <s v="Lazio"/>
    <s v="Frosinone"/>
    <x v="0"/>
    <n v="0.25234261439309702"/>
    <n v="63.9"/>
    <n v="45.2"/>
    <n v="76.818160219007495"/>
    <n v="1.0080091180851101E-2"/>
    <n v="11.4350109125501"/>
  </r>
  <r>
    <x v="2"/>
    <n v="2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21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1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2"/>
    <n v="21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2"/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1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2"/>
    <n v="2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1"/>
    <n v="17043"/>
    <s v="Lombardia"/>
    <x v="15"/>
    <s v="Liguria"/>
    <s v="Genova"/>
    <x v="1"/>
    <n v="9.6758396518126399E-2"/>
    <n v="95.7"/>
    <n v="42.9"/>
    <n v="298.462577689505"/>
    <n v="1.3572434622997001E-2"/>
    <n v="22.591271981140299"/>
  </r>
  <r>
    <x v="2"/>
    <n v="21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2"/>
    <n v="21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1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2"/>
    <n v="2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2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21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2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1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2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1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2"/>
    <n v="21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2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1"/>
    <n v="70035"/>
    <s v="Molise"/>
    <x v="80"/>
    <s v="Puglia"/>
    <s v="Barletta-Andria-Trani"/>
    <x v="1"/>
    <n v="0.46200666692263698"/>
    <n v="28.5"/>
    <n v="27.6"/>
    <n v="19.422458988416501"/>
    <n v="0.12998486755968999"/>
    <n v="4.1884104731332101"/>
  </r>
  <r>
    <x v="2"/>
    <n v="21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2"/>
    <n v="2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2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21"/>
    <n v="75050"/>
    <s v="Puglia"/>
    <x v="47"/>
    <s v="Campania"/>
    <s v="Benevento"/>
    <x v="1"/>
    <n v="0.23953219050758201"/>
    <n v="61.4"/>
    <n v="28.6"/>
    <n v="178.19660665845899"/>
    <n v="1.9781889141819001E-2"/>
    <n v="27.1324503531117"/>
  </r>
  <r>
    <x v="2"/>
    <n v="21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21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2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1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2"/>
    <n v="21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2"/>
    <n v="21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2"/>
    <n v="21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1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2"/>
    <n v="2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2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21"/>
    <n v="18073"/>
    <s v="Lombardia"/>
    <x v="73"/>
    <s v="Lombardia"/>
    <s v="CREMONA-MANTOVA"/>
    <x v="0"/>
    <n v="0.17232854516271001"/>
    <n v="95.7"/>
    <n v="42.9"/>
    <n v="221.67487059934101"/>
    <n v="1.03005345173729E-2"/>
    <n v="14.5673321803056"/>
  </r>
  <r>
    <x v="2"/>
    <n v="21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2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21"/>
    <n v="52006"/>
    <s v="Toscana"/>
    <x v="28"/>
    <s v="Umbria"/>
    <s v="Terni"/>
    <x v="1"/>
    <n v="0.245302623264404"/>
    <n v="89.9"/>
    <n v="48.5"/>
    <n v="98.454014849270493"/>
    <n v="1.0187533227769399E-2"/>
    <n v="6.4575625100513498"/>
  </r>
  <r>
    <x v="2"/>
    <n v="21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2"/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21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2"/>
    <n v="21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1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2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2"/>
    <n v="21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2"/>
    <n v="2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2"/>
    <n v="21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2"/>
    <n v="2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1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2"/>
    <n v="2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2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1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2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1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2"/>
    <n v="21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1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21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2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1"/>
    <n v="17083"/>
    <s v="Lombardia"/>
    <x v="15"/>
    <s v="Lombardia"/>
    <s v="Milano"/>
    <x v="0"/>
    <n v="0.176993429267846"/>
    <n v="95.7"/>
    <n v="42.9"/>
    <n v="192.180205582198"/>
    <n v="8.0879773595774994E-3"/>
    <n v="19.639181906833102"/>
  </r>
  <r>
    <x v="2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21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2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2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21"/>
    <n v="16108"/>
    <s v="Lombardia"/>
    <x v="24"/>
    <s v="Lombardia"/>
    <s v="Brescia"/>
    <x v="0"/>
    <n v="9.2444475051476904E-2"/>
    <n v="95.7"/>
    <n v="42.9"/>
    <n v="306.72868433246799"/>
    <n v="1.35284085093943E-2"/>
    <n v="22.082776044311299"/>
  </r>
  <r>
    <x v="2"/>
    <n v="2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21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21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2"/>
    <n v="21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2"/>
    <n v="21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2"/>
    <n v="21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2"/>
    <n v="2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21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21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2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1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2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1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21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2"/>
    <n v="21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2"/>
    <n v="2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2"/>
    <n v="2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21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21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21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2"/>
    <n v="2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21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2"/>
    <n v="2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2"/>
    <n v="2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1"/>
    <n v="23081"/>
    <s v="Veneto"/>
    <x v="49"/>
    <s v="Trentino-Alto Adige"/>
    <s v="Trento"/>
    <x v="1"/>
    <n v="0.104657976713908"/>
    <n v="81.099999999999994"/>
    <n v="55.8"/>
    <n v="228.32677693116401"/>
    <n v="1.8043858985374701E-2"/>
    <n v="8.1635205885237099"/>
  </r>
  <r>
    <x v="2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1"/>
    <n v="26035"/>
    <s v="Veneto"/>
    <x v="48"/>
    <s v="Lombardia"/>
    <s v="Brescia"/>
    <x v="1"/>
    <n v="7.5113405030450997E-2"/>
    <n v="81.099999999999994"/>
    <n v="55.8"/>
    <n v="269.65494375996099"/>
    <n v="2.16219520134565E-2"/>
    <n v="8.9934836593802192"/>
  </r>
  <r>
    <x v="2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1"/>
    <n v="25031"/>
    <s v="Veneto"/>
    <x v="82"/>
    <s v="Veneto"/>
    <s v="Verona"/>
    <x v="0"/>
    <n v="0.131444570322752"/>
    <n v="81.099999999999994"/>
    <n v="55.8"/>
    <n v="168.19770137441901"/>
    <n v="1.42783227299965E-2"/>
    <n v="12.7323110938593"/>
  </r>
  <r>
    <x v="2"/>
    <n v="21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2"/>
    <n v="2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2"/>
    <n v="21"/>
    <n v="15046"/>
    <s v="Lombardia"/>
    <x v="13"/>
    <s v="Lombardia"/>
    <s v="LECCO-MONZA E DELLA BRIANZA"/>
    <x v="0"/>
    <n v="1.2899515451022201E-2"/>
    <n v="95.7"/>
    <n v="42.9"/>
    <n v="401.65112056244402"/>
    <n v="1.8100556168468399E-2"/>
    <n v="27.355822353819701"/>
  </r>
  <r>
    <x v="2"/>
    <n v="21"/>
    <n v="96032"/>
    <s v="Piemonte"/>
    <x v="32"/>
    <s v="Piemonte"/>
    <s v="Alessandria"/>
    <x v="0"/>
    <n v="0.19177718463693599"/>
    <n v="106.2"/>
    <n v="46.2"/>
    <n v="164.87711057148601"/>
    <n v="1.8979915746674798E-2"/>
    <n v="18.004577901556701"/>
  </r>
  <r>
    <x v="2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2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1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2"/>
    <n v="2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2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21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1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2"/>
    <n v="21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2"/>
    <n v="21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2"/>
    <n v="2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23083"/>
    <s v="Veneto"/>
    <x v="49"/>
    <s v="Lombardia"/>
    <s v="Brescia"/>
    <x v="1"/>
    <n v="0.15746775023919601"/>
    <n v="81.099999999999994"/>
    <n v="55.8"/>
    <n v="158.466702093885"/>
    <n v="1.2051042817487201E-2"/>
    <n v="5.7907865211031799"/>
  </r>
  <r>
    <x v="2"/>
    <n v="21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2"/>
    <n v="21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21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2"/>
    <n v="2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1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2"/>
    <n v="21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2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2"/>
    <n v="21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1"/>
    <n v="65122"/>
    <s v="Campania"/>
    <x v="4"/>
    <s v="Lazio"/>
    <s v="Latina"/>
    <x v="1"/>
    <n v="0.169804895278197"/>
    <n v="39.6"/>
    <n v="25.5"/>
    <n v="256.31878847023199"/>
    <n v="4.06576151199168E-2"/>
    <n v="38.412824720793402"/>
  </r>
  <r>
    <x v="2"/>
    <n v="21"/>
    <n v="67002"/>
    <s v="Abruzzo"/>
    <x v="85"/>
    <s v="Marche"/>
    <s v="Ancona"/>
    <x v="1"/>
    <n v="0.29625370692214298"/>
    <n v="42.4"/>
    <n v="43.1"/>
    <n v="45.741322074324501"/>
    <n v="1.8360327000089501E-2"/>
    <n v="5.8261604662063702"/>
  </r>
  <r>
    <x v="2"/>
    <n v="2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2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21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2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1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2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1"/>
    <n v="13084"/>
    <s v="Lombardia"/>
    <x v="26"/>
    <s v="Lombardia"/>
    <s v="Como-Varese"/>
    <x v="0"/>
    <n v="2.7327873162538999E-2"/>
    <n v="95.7"/>
    <n v="42.9"/>
    <n v="383.028808563582"/>
    <n v="1.6930810697673399E-2"/>
    <n v="26.676585539102"/>
  </r>
  <r>
    <x v="2"/>
    <n v="2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1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2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2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21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3026"/>
    <s v="Puglia"/>
    <x v="1"/>
    <s v="Campania"/>
    <s v="Napoli"/>
    <x v="1"/>
    <n v="0.16565392564459799"/>
    <n v="61.4"/>
    <n v="28.6"/>
    <n v="256.543559176141"/>
    <n v="6.4564432619752199E-2"/>
    <n v="41.3016649251975"/>
  </r>
  <r>
    <x v="2"/>
    <n v="21"/>
    <n v="31005"/>
    <s v="Friuli Venezia Giulia"/>
    <x v="78"/>
    <s v="Friuli Venezia Giulia"/>
    <s v="Pordenone"/>
    <x v="0"/>
    <n v="0.170490279356379"/>
    <n v="120.8"/>
    <n v="49"/>
    <n v="200.96369445105"/>
    <n v="6.8179730183430695E-2"/>
    <n v="21.853439658367598"/>
  </r>
  <r>
    <x v="2"/>
    <n v="21"/>
    <n v="65104"/>
    <s v="Campania"/>
    <x v="4"/>
    <s v="Campania"/>
    <s v="Avellino"/>
    <x v="0"/>
    <n v="0.239390062160038"/>
    <n v="39.6"/>
    <n v="25.5"/>
    <n v="189.07933868717299"/>
    <n v="3.01548019048773E-2"/>
    <n v="28.9163274841011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1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75056"/>
    <s v="Puglia"/>
    <x v="47"/>
    <s v="Calabria"/>
    <s v="Cosenza"/>
    <x v="1"/>
    <n v="0.20796225509975799"/>
    <n v="61.4"/>
    <n v="28.6"/>
    <n v="207.55389061926601"/>
    <n v="2.36287154462579E-2"/>
    <n v="31.5581739223122"/>
  </r>
  <r>
    <x v="2"/>
    <n v="21"/>
    <n v="6047"/>
    <s v="Piemonte"/>
    <x v="43"/>
    <s v="Piemonte"/>
    <s v="Alessandria"/>
    <x v="0"/>
    <n v="0.175384783709258"/>
    <n v="106.2"/>
    <n v="46.2"/>
    <n v="181.748880174665"/>
    <n v="2.07269494895953E-2"/>
    <n v="19.871003712694499"/>
  </r>
  <r>
    <x v="2"/>
    <n v="21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21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21"/>
    <n v="68033"/>
    <s v="Abruzzo"/>
    <x v="54"/>
    <s v="Lazio"/>
    <s v="Rieti"/>
    <x v="1"/>
    <n v="0.25553220774039698"/>
    <n v="42.4"/>
    <n v="43.1"/>
    <n v="129.93160406448601"/>
    <n v="8.2002457466430007E-2"/>
    <n v="10.5039173540414"/>
  </r>
  <r>
    <x v="2"/>
    <n v="21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2"/>
    <n v="21"/>
    <n v="102012"/>
    <s v="Calabria"/>
    <x v="29"/>
    <s v="Puglia"/>
    <s v="Brindisi"/>
    <x v="1"/>
    <n v="0.25105613279917899"/>
    <n v="20.8"/>
    <n v="27.8"/>
    <n v="276.42103616228599"/>
    <n v="0.24421271811190701"/>
    <n v="32.594233131476798"/>
  </r>
  <r>
    <x v="2"/>
    <n v="2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1"/>
    <n v="54021"/>
    <s v="Umbria"/>
    <x v="10"/>
    <s v="Toscana"/>
    <s v="Arezzo"/>
    <x v="1"/>
    <n v="0.24539072295845901"/>
    <n v="84.4"/>
    <n v="56.3"/>
    <n v="51.877085179916797"/>
    <n v="3.7376938396245701E-2"/>
    <n v="5.1024460281417996"/>
  </r>
  <r>
    <x v="2"/>
    <n v="21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21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2"/>
    <n v="21"/>
    <n v="60026"/>
    <s v="Lazio"/>
    <x v="46"/>
    <s v="Abruzzo"/>
    <s v="L'Aquila"/>
    <x v="1"/>
    <n v="0.27120575402660801"/>
    <n v="63.9"/>
    <n v="45.2"/>
    <n v="57.208948577650197"/>
    <n v="6.9300625281505804E-3"/>
    <n v="9.1389004599583501"/>
  </r>
  <r>
    <x v="2"/>
    <n v="2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1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2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1"/>
    <n v="71051"/>
    <s v="Puglia"/>
    <x v="27"/>
    <s v="Abruzzo"/>
    <s v="Pescara"/>
    <x v="1"/>
    <n v="0.305073708115562"/>
    <n v="61.4"/>
    <n v="28.6"/>
    <n v="98.453664272818997"/>
    <n v="1.45982801999493E-2"/>
    <n v="22.911185259690001"/>
  </r>
  <r>
    <x v="2"/>
    <n v="21"/>
    <n v="43023"/>
    <s v="Marche"/>
    <x v="12"/>
    <s v="Abruzzo"/>
    <s v="Pescara"/>
    <x v="1"/>
    <n v="0.26071392972000701"/>
    <n v="61.9"/>
    <n v="44.8"/>
    <n v="91.475160365208595"/>
    <n v="2.96491481095024E-2"/>
    <n v="8.8960127980086199"/>
  </r>
  <r>
    <x v="2"/>
    <n v="2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21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1"/>
    <n v="26060"/>
    <s v="Veneto"/>
    <x v="48"/>
    <s v="Friuli Venezia Giulia"/>
    <s v="Udine"/>
    <x v="1"/>
    <n v="0.13021879135547901"/>
    <n v="81.099999999999994"/>
    <n v="55.8"/>
    <n v="193.731401965608"/>
    <n v="1.4404861449210399E-2"/>
    <n v="7.0755773249522802"/>
  </r>
  <r>
    <x v="2"/>
    <n v="2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2"/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1"/>
    <n v="97061"/>
    <s v="Lombardia"/>
    <x v="2"/>
    <s v="Lombardia"/>
    <s v="Bergamo"/>
    <x v="0"/>
    <n v="0"/>
    <n v="95.7"/>
    <n v="42.9"/>
    <n v="422.28546604970597"/>
    <n v="1.8768524789107E-2"/>
    <n v="29.337055964194199"/>
  </r>
  <r>
    <x v="2"/>
    <n v="2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1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2"/>
    <n v="2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1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2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1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2"/>
    <n v="21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2"/>
    <n v="21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2"/>
    <n v="2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21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2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2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1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2"/>
    <n v="2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2"/>
    <n v="2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1"/>
    <n v="72038"/>
    <s v="Puglia"/>
    <x v="7"/>
    <s v="Abruzzo"/>
    <s v="Pescara"/>
    <x v="1"/>
    <n v="0.25165875147107902"/>
    <n v="61.4"/>
    <n v="28.6"/>
    <n v="201.994145402534"/>
    <n v="5.0011604122783902E-2"/>
    <n v="22.477137313769799"/>
  </r>
  <r>
    <x v="2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0030"/>
    <s v="Toscana"/>
    <x v="60"/>
    <s v="Toscana"/>
    <s v="Livorno"/>
    <x v="0"/>
    <n v="0.24892348407165699"/>
    <n v="89.9"/>
    <n v="48.5"/>
    <n v="102.128554987708"/>
    <n v="1.2127831281993001E-2"/>
    <n v="4.6756456395107504"/>
  </r>
  <r>
    <x v="2"/>
    <n v="21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2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1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2"/>
    <n v="21"/>
    <n v="78029"/>
    <s v="Calabria"/>
    <x v="22"/>
    <s v="Puglia"/>
    <s v="Barletta-Andria-Trani"/>
    <x v="1"/>
    <n v="0.28545106157070999"/>
    <n v="20.8"/>
    <n v="27.8"/>
    <n v="126.028402531274"/>
    <n v="5.13899746105052E-2"/>
    <n v="23.803769946235601"/>
  </r>
  <r>
    <x v="2"/>
    <n v="2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2"/>
    <n v="21"/>
    <n v="65035"/>
    <s v="Campania"/>
    <x v="4"/>
    <s v="Abruzzo"/>
    <s v="L'Aquila"/>
    <x v="1"/>
    <n v="0.31258474761775101"/>
    <n v="39.6"/>
    <n v="25.5"/>
    <n v="117.516654258431"/>
    <n v="2.11023306550773E-2"/>
    <n v="19.4677199924493"/>
  </r>
  <r>
    <x v="2"/>
    <n v="21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21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2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1"/>
    <n v="51025"/>
    <s v="Toscana"/>
    <x v="65"/>
    <s v="Toscana"/>
    <s v="Firenze"/>
    <x v="0"/>
    <n v="0.222309770724369"/>
    <n v="89.9"/>
    <n v="48.5"/>
    <n v="136.58869971455999"/>
    <n v="1.5584266724208399E-2"/>
    <n v="6.1241358162879598"/>
  </r>
  <r>
    <x v="2"/>
    <n v="21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21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2"/>
    <n v="21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2"/>
    <n v="2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36020"/>
    <s v="Emilia-Romagna"/>
    <x v="53"/>
    <s v="Emilia-Romagna"/>
    <s v="Parma"/>
    <x v="0"/>
    <n v="0.127557376693679"/>
    <n v="81.5"/>
    <n v="51.5"/>
    <n v="181.66736582070999"/>
    <n v="1.54975281262738E-2"/>
    <n v="20.010615886585299"/>
  </r>
  <r>
    <x v="2"/>
    <n v="2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21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1"/>
    <n v="19071"/>
    <s v="Lombardia"/>
    <x v="5"/>
    <s v="Emilia-Romagna"/>
    <s v="Parma"/>
    <x v="1"/>
    <n v="0.21334307200348701"/>
    <n v="95.7"/>
    <n v="42.9"/>
    <n v="169.48766806232999"/>
    <n v="8.0775159584443902E-3"/>
    <n v="12.646003266500299"/>
  </r>
  <r>
    <x v="2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1"/>
    <n v="52018"/>
    <s v="Toscana"/>
    <x v="28"/>
    <s v="Toscana"/>
    <s v="Grosseto"/>
    <x v="0"/>
    <n v="0.25621538754175699"/>
    <n v="89.9"/>
    <n v="48.5"/>
    <n v="85.645612101439696"/>
    <n v="6.9535506700477501E-3"/>
    <n v="5.2375019043559501"/>
  </r>
  <r>
    <x v="2"/>
    <n v="2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1"/>
    <n v="12027"/>
    <s v="Lombardia"/>
    <x v="26"/>
    <s v="Veneto"/>
    <s v="Verona"/>
    <x v="1"/>
    <n v="0.15118882661368599"/>
    <n v="95.7"/>
    <n v="42.9"/>
    <n v="243.47558033558599"/>
    <n v="1.1026354362505901E-2"/>
    <n v="16.703035322811701"/>
  </r>
  <r>
    <x v="2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1"/>
    <n v="44014"/>
    <s v="Marche"/>
    <x v="20"/>
    <s v="Abruzzo"/>
    <s v="Pescara"/>
    <x v="1"/>
    <n v="0.27327556156966099"/>
    <n v="61.9"/>
    <n v="44.8"/>
    <n v="85.707486004947796"/>
    <n v="2.7849525316690101E-2"/>
    <n v="5.6770335924091597"/>
  </r>
  <r>
    <x v="2"/>
    <n v="21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21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2"/>
    <n v="21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2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1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1"/>
    <n v="63018"/>
    <s v="Campania"/>
    <x v="42"/>
    <s v="Campania"/>
    <s v="Salerno"/>
    <x v="0"/>
    <n v="0.16882198346764099"/>
    <n v="39.6"/>
    <n v="25.5"/>
    <n v="261.13713371681303"/>
    <n v="4.0936583205376201E-2"/>
    <n v="37.645567930344903"/>
  </r>
  <r>
    <x v="2"/>
    <n v="21"/>
    <n v="13068"/>
    <s v="Lombardia"/>
    <x v="26"/>
    <s v="Lombardia"/>
    <s v="LECCO-MONZA E DELLA BRIANZA"/>
    <x v="0"/>
    <n v="1.12441262695742E-3"/>
    <n v="95.7"/>
    <n v="42.9"/>
    <n v="414.06263247683501"/>
    <n v="1.8446536889675302E-2"/>
    <n v="28.471423953594599"/>
  </r>
  <r>
    <x v="2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1"/>
    <n v="20038"/>
    <s v="Lombardia"/>
    <x v="5"/>
    <s v="Veneto"/>
    <s v="Vicenza"/>
    <x v="1"/>
    <n v="0.32013363578450199"/>
    <n v="95.7"/>
    <n v="42.9"/>
    <n v="50.430037773074503"/>
    <n v="2.6599308786818899E-3"/>
    <n v="3.68966768598554"/>
  </r>
  <r>
    <x v="2"/>
    <n v="21"/>
    <n v="74001"/>
    <s v="Puglia"/>
    <x v="57"/>
    <s v="Marche"/>
    <s v="Ascoli Piceno"/>
    <x v="1"/>
    <n v="0.13862071781531901"/>
    <n v="61.4"/>
    <n v="28.6"/>
    <n v="281.461025634848"/>
    <n v="5.2078694777293197E-2"/>
    <n v="42.447025179184401"/>
  </r>
  <r>
    <x v="2"/>
    <n v="21"/>
    <n v="77018"/>
    <s v="Basilicata"/>
    <x v="38"/>
    <s v="Puglia"/>
    <s v="Lecce"/>
    <x v="1"/>
    <n v="0.47193286187104799"/>
    <n v="276.8"/>
    <n v="41.7"/>
    <n v="23.819359098747"/>
    <n v="6.3066398890451E-2"/>
    <n v="2.9834306663839798"/>
  </r>
  <r>
    <x v="2"/>
    <n v="21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1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2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1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2"/>
    <n v="2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2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21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1"/>
    <n v="33031"/>
    <s v="Emilia-Romagna"/>
    <x v="34"/>
    <s v="Emilia-Romagna"/>
    <s v="Piacenza"/>
    <x v="0"/>
    <n v="0.283004776002585"/>
    <n v="81.5"/>
    <n v="51.5"/>
    <n v="21.594753600845301"/>
    <n v="2.4561253130188101E-3"/>
    <n v="2.9330602275351998"/>
  </r>
  <r>
    <x v="2"/>
    <n v="21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2"/>
    <n v="21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2"/>
    <n v="69033"/>
    <s v="Abruzzo"/>
    <x v="61"/>
    <s v="Abruzzo"/>
    <s v="L'Aquila"/>
    <x v="0"/>
    <n v="0.28083393640765503"/>
    <n v="42.4"/>
    <n v="43.1"/>
    <n v="109.777570280772"/>
    <n v="0.116908813601388"/>
    <n v="12.6445312685214"/>
  </r>
  <r>
    <x v="2"/>
    <n v="2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22"/>
    <n v="7058"/>
    <s v="Valle d'Aosta"/>
    <x v="6"/>
    <s v="Piemonte"/>
    <s v="Torino"/>
    <x v="1"/>
    <n v="0.26250451014987097"/>
    <n v="45.8"/>
    <n v="54.9"/>
    <n v="19.764785844437998"/>
    <n v="3.09948766608538E-2"/>
    <n v="1.91873046364748"/>
  </r>
  <r>
    <x v="2"/>
    <n v="22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2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2"/>
    <n v="22"/>
    <n v="1115"/>
    <s v="Piemonte"/>
    <x v="3"/>
    <s v="Lombardia"/>
    <s v="COMO-VARESE"/>
    <x v="1"/>
    <n v="0.139318895877932"/>
    <n v="106.2"/>
    <n v="46.2"/>
    <n v="217.060626429693"/>
    <n v="2.4921121296133698E-2"/>
    <n v="24.469238304104501"/>
  </r>
  <r>
    <x v="2"/>
    <n v="22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2"/>
    <n v="22"/>
    <n v="62052"/>
    <s v="Campania"/>
    <x v="75"/>
    <s v="Puglia"/>
    <s v="Foggia"/>
    <x v="1"/>
    <n v="0.27402830552138502"/>
    <n v="39.6"/>
    <n v="25.5"/>
    <n v="165.550708435025"/>
    <n v="2.6858371714433001E-2"/>
    <n v="22.145409366885499"/>
  </r>
  <r>
    <x v="2"/>
    <n v="22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x v="2"/>
    <n v="2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2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65125"/>
    <s v="Campania"/>
    <x v="4"/>
    <s v="Campania"/>
    <s v="Salerno"/>
    <x v="0"/>
    <n v="0.30107851110647199"/>
    <n v="39.6"/>
    <n v="25.5"/>
    <n v="128.73524752101599"/>
    <n v="2.3573438697872699E-2"/>
    <n v="21.139607929863399"/>
  </r>
  <r>
    <x v="2"/>
    <n v="22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2"/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2"/>
    <n v="76026"/>
    <s v="Basilicata"/>
    <x v="18"/>
    <s v="Campania"/>
    <s v="Napoli"/>
    <x v="1"/>
    <n v="0.45904632132849199"/>
    <n v="276.8"/>
    <n v="41.7"/>
    <n v="21.955368564829101"/>
    <n v="3.9698329169448897E-2"/>
    <n v="3.8338133372912102"/>
  </r>
  <r>
    <x v="2"/>
    <n v="22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2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2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2"/>
    <n v="2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2"/>
    <n v="2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22"/>
    <n v="1053"/>
    <s v="Piemonte"/>
    <x v="3"/>
    <s v="Piemonte"/>
    <s v="Verbano-Cusio-Ossola"/>
    <x v="0"/>
    <n v="0.15454729933584699"/>
    <n v="106.2"/>
    <n v="46.2"/>
    <n v="201.269493670505"/>
    <n v="2.3302643072062399E-2"/>
    <n v="22.764146051810901"/>
  </r>
  <r>
    <x v="2"/>
    <n v="22"/>
    <n v="17091"/>
    <s v="Lombardia"/>
    <x v="15"/>
    <s v="Lombardia"/>
    <s v="COMO-VARESE"/>
    <x v="0"/>
    <n v="7.1869472309890201E-2"/>
    <n v="95.7"/>
    <n v="42.9"/>
    <n v="327.569071561258"/>
    <n v="1.47085163898691E-2"/>
    <n v="24.332635649226301"/>
  </r>
  <r>
    <x v="2"/>
    <n v="22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2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22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2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2"/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2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2"/>
    <n v="22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2"/>
    <n v="22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2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2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2"/>
    <n v="2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22"/>
    <n v="2148"/>
    <s v="Piemonte"/>
    <x v="86"/>
    <s v="Piemonte"/>
    <s v="Alessandria"/>
    <x v="0"/>
    <n v="0.15488935557678399"/>
    <n v="106.2"/>
    <n v="46.2"/>
    <n v="202.269985256724"/>
    <n v="2.3371909271700599E-2"/>
    <n v="22.420312952310599"/>
  </r>
  <r>
    <x v="2"/>
    <n v="22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2"/>
    <n v="22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2"/>
    <n v="2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22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2"/>
    <n v="2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22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2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2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22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2"/>
    <n v="2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22"/>
    <n v="66054"/>
    <s v="Abruzzo"/>
    <x v="64"/>
    <s v="Abruzzo"/>
    <s v="Pescara"/>
    <x v="0"/>
    <n v="0.28809362468118699"/>
    <n v="42.4"/>
    <n v="43.1"/>
    <n v="58.101104926911297"/>
    <n v="2.04087148964846E-2"/>
    <n v="6.0109228146538101"/>
  </r>
  <r>
    <x v="2"/>
    <n v="22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2"/>
    <n v="77029"/>
    <s v="Basilicata"/>
    <x v="38"/>
    <s v="Basilicata"/>
    <s v="Matera"/>
    <x v="0"/>
    <n v="0.46395102077915201"/>
    <n v="276.8"/>
    <n v="41.7"/>
    <n v="30.0964972413773"/>
    <n v="6.5958282307262597E-2"/>
    <n v="4.7039075638923302"/>
  </r>
  <r>
    <x v="2"/>
    <n v="22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2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2"/>
    <n v="2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2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22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2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22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2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2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22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2"/>
    <n v="2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22"/>
    <n v="19066"/>
    <s v="Lombardia"/>
    <x v="5"/>
    <s v="Lombardia"/>
    <s v="Bergamo"/>
    <x v="0"/>
    <n v="6.0346258929521203E-2"/>
    <n v="95.7"/>
    <n v="42.9"/>
    <n v="348.85973832514401"/>
    <n v="1.59824801034163E-2"/>
    <n v="23.400724266167899"/>
  </r>
  <r>
    <x v="2"/>
    <n v="22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2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2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2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22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22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2"/>
    <n v="2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2"/>
    <n v="73024"/>
    <s v="Puglia"/>
    <x v="1"/>
    <s v="Basilicata"/>
    <s v="Potenza"/>
    <x v="1"/>
    <n v="0.169790239755575"/>
    <n v="61.4"/>
    <n v="28.6"/>
    <n v="261.48544871611603"/>
    <n v="7.21710841875014E-2"/>
    <n v="40.009678502998497"/>
  </r>
  <r>
    <x v="2"/>
    <n v="22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22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2"/>
    <n v="20001"/>
    <s v="Lombardia"/>
    <x v="5"/>
    <s v="Emilia-Romagna"/>
    <s v="Piacenza"/>
    <x v="1"/>
    <n v="0.22394030612635801"/>
    <n v="95.7"/>
    <n v="42.9"/>
    <n v="157.07336564776401"/>
    <n v="7.5265718426351198E-3"/>
    <n v="11.898161137116301"/>
  </r>
  <r>
    <x v="2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2"/>
    <n v="22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2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22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22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2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2"/>
    <n v="16127"/>
    <s v="Lombardia"/>
    <x v="24"/>
    <s v="Lombardia"/>
    <s v="Milano"/>
    <x v="0"/>
    <n v="0.110838396632155"/>
    <n v="95.7"/>
    <n v="42.9"/>
    <n v="288.03422064162402"/>
    <n v="1.27566818221854E-2"/>
    <n v="20.1349480025006"/>
  </r>
  <r>
    <x v="2"/>
    <n v="22"/>
    <n v="75032"/>
    <s v="Puglia"/>
    <x v="47"/>
    <s v="Campania"/>
    <s v="Benevento"/>
    <x v="1"/>
    <n v="0.186179022292324"/>
    <n v="61.4"/>
    <n v="28.6"/>
    <n v="226.52618807390201"/>
    <n v="2.88173775296479E-2"/>
    <n v="35.351742504453703"/>
  </r>
  <r>
    <x v="2"/>
    <n v="22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2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2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22"/>
    <n v="1247"/>
    <s v="Piemonte"/>
    <x v="3"/>
    <s v="Piemonte"/>
    <s v="Torino"/>
    <x v="0"/>
    <n v="0.127467812568163"/>
    <n v="106.2"/>
    <n v="46.2"/>
    <n v="230.30787814044001"/>
    <n v="2.6625310765295E-2"/>
    <n v="25.643376368802599"/>
  </r>
  <r>
    <x v="2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2"/>
    <n v="96054"/>
    <s v="Piemonte"/>
    <x v="32"/>
    <s v="Piemonte"/>
    <s v="Cuneo"/>
    <x v="0"/>
    <n v="0.14137647108901"/>
    <n v="106.2"/>
    <n v="46.2"/>
    <n v="216.33133566546701"/>
    <n v="2.4922063036541899E-2"/>
    <n v="23.941076833761901"/>
  </r>
  <r>
    <x v="2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22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2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2"/>
    <n v="24117"/>
    <s v="Veneto"/>
    <x v="59"/>
    <s v="Veneto"/>
    <s v="Verona"/>
    <x v="0"/>
    <n v="0.11258810176746301"/>
    <n v="81.099999999999994"/>
    <n v="55.8"/>
    <n v="218.28832183657099"/>
    <n v="1.79882741961832E-2"/>
    <n v="7.8436071654597397"/>
  </r>
  <r>
    <x v="2"/>
    <n v="22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2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22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2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22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2"/>
    <n v="22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2"/>
    <n v="2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22"/>
    <n v="12139"/>
    <s v="Lombardia"/>
    <x v="26"/>
    <s v="Lombardia"/>
    <s v="Pavia"/>
    <x v="0"/>
    <n v="0.10664819506961699"/>
    <n v="95.7"/>
    <n v="42.9"/>
    <n v="293.91187094181402"/>
    <n v="1.3150966897741799E-2"/>
    <n v="20.229439161052699"/>
  </r>
  <r>
    <x v="2"/>
    <n v="2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2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2"/>
    <n v="2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2"/>
    <n v="75011"/>
    <s v="Puglia"/>
    <x v="47"/>
    <s v="Campania"/>
    <s v="Salerno"/>
    <x v="1"/>
    <n v="0.13316249449882001"/>
    <n v="61.4"/>
    <n v="28.6"/>
    <n v="279.77090989691698"/>
    <n v="5.0171865026240901E-2"/>
    <n v="44.388107726427897"/>
  </r>
  <r>
    <x v="2"/>
    <n v="2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2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2"/>
    <n v="22"/>
    <n v="96018"/>
    <s v="Piemonte"/>
    <x v="32"/>
    <s v="Piemonte"/>
    <s v="Alessandria"/>
    <x v="0"/>
    <n v="0.160021716287365"/>
    <n v="106.2"/>
    <n v="46.2"/>
    <n v="196.69882428744901"/>
    <n v="2.2597874926802701E-2"/>
    <n v="21.866075980939499"/>
  </r>
  <r>
    <x v="2"/>
    <n v="2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22"/>
    <n v="1216"/>
    <s v="Piemonte"/>
    <x v="3"/>
    <s v="Piemonte"/>
    <s v="Verbano-Cusio-Ossola"/>
    <x v="0"/>
    <n v="0.16491157223200201"/>
    <n v="106.2"/>
    <n v="46.2"/>
    <n v="190.457286610214"/>
    <n v="2.1849281849681799E-2"/>
    <n v="21.559049263149401"/>
  </r>
  <r>
    <x v="2"/>
    <n v="22"/>
    <n v="5013"/>
    <s v="Piemonte"/>
    <x v="83"/>
    <s v="Lombardia"/>
    <s v="Milano"/>
    <x v="1"/>
    <n v="0.17921340818425699"/>
    <n v="106.2"/>
    <n v="46.2"/>
    <n v="177.43463555301"/>
    <n v="2.0266750655794901E-2"/>
    <n v="19.5153849212879"/>
  </r>
  <r>
    <x v="2"/>
    <n v="2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22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2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2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2"/>
    <n v="22"/>
    <n v="16077"/>
    <s v="Lombardia"/>
    <x v="24"/>
    <s v="Veneto"/>
    <s v="Padova"/>
    <x v="1"/>
    <n v="0.118238232553063"/>
    <n v="95.7"/>
    <n v="42.9"/>
    <n v="275.11007512715997"/>
    <n v="1.1959547578041E-2"/>
    <n v="20.558361873381902"/>
  </r>
  <r>
    <x v="2"/>
    <n v="22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2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2"/>
    <n v="17123"/>
    <s v="Lombardia"/>
    <x v="15"/>
    <s v="Lombardia"/>
    <s v="LECCO-MONZA E DELLA BRIANZA"/>
    <x v="0"/>
    <n v="6.7399957794866197E-2"/>
    <n v="95.7"/>
    <n v="42.9"/>
    <n v="331.931615923854"/>
    <n v="1.4796048729322201E-2"/>
    <n v="24.831824670174399"/>
  </r>
  <r>
    <x v="2"/>
    <n v="22"/>
    <n v="12012"/>
    <s v="Lombardia"/>
    <x v="26"/>
    <s v="Piemonte"/>
    <s v="Verbano-Cusio-Ossola"/>
    <x v="1"/>
    <n v="4.5196592948171702E-2"/>
    <n v="95.7"/>
    <n v="42.9"/>
    <n v="365.28177542149598"/>
    <n v="1.6533534064734699E-2"/>
    <n v="24.745841059042199"/>
  </r>
  <r>
    <x v="2"/>
    <n v="22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2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2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2"/>
    <n v="3008"/>
    <s v="Piemonte"/>
    <x v="74"/>
    <s v="Piemonte"/>
    <s v="Biella"/>
    <x v="0"/>
    <n v="0.207505483311931"/>
    <n v="106.2"/>
    <n v="46.2"/>
    <n v="149.938013941669"/>
    <n v="1.77031066014951E-2"/>
    <n v="15.9837741064906"/>
  </r>
  <r>
    <x v="2"/>
    <n v="22"/>
    <n v="76091"/>
    <s v="Basilicata"/>
    <x v="18"/>
    <s v="Campania"/>
    <s v="Napoli"/>
    <x v="1"/>
    <n v="0.44123674470167701"/>
    <n v="276.8"/>
    <n v="41.7"/>
    <n v="25.464516468073398"/>
    <n v="1.94921282343356E-2"/>
    <n v="5.62239238517487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2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22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22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22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2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22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2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31011"/>
    <s v="Friuli Venezia Giulia"/>
    <x v="78"/>
    <s v="Friuli Venezia Giulia"/>
    <s v="Pordenone"/>
    <x v="0"/>
    <n v="0.16956935214416599"/>
    <n v="120.8"/>
    <n v="49"/>
    <n v="203.57913316600099"/>
    <n v="6.9824645158632001E-2"/>
    <n v="21.8244975252274"/>
  </r>
  <r>
    <x v="2"/>
    <n v="22"/>
    <n v="61100"/>
    <s v="Campania"/>
    <x v="40"/>
    <s v="Campania"/>
    <s v="Avellino"/>
    <x v="0"/>
    <n v="0.24001146109935301"/>
    <n v="39.6"/>
    <n v="25.5"/>
    <n v="192.29378027620399"/>
    <n v="2.9823320317809099E-2"/>
    <n v="27.879989507984799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2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2"/>
    <n v="71005"/>
    <s v="Puglia"/>
    <x v="27"/>
    <s v="Puglia"/>
    <s v="Foggia"/>
    <x v="0"/>
    <n v="0.304951490396417"/>
    <n v="61.4"/>
    <n v="28.6"/>
    <n v="116.64466169265"/>
    <n v="2.43209291932861E-2"/>
    <n v="20.271171171264601"/>
  </r>
  <r>
    <x v="2"/>
    <n v="22"/>
    <n v="65063"/>
    <s v="Campania"/>
    <x v="4"/>
    <s v="Campania"/>
    <s v="Salerno"/>
    <x v="0"/>
    <n v="0.30347892819299199"/>
    <n v="39.6"/>
    <n v="25.5"/>
    <n v="128.98270479414299"/>
    <n v="2.0620835071526799E-2"/>
    <n v="19.756341112760399"/>
  </r>
  <r>
    <x v="2"/>
    <n v="22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2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2"/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2"/>
    <n v="2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2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2"/>
    <n v="22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2"/>
    <n v="2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22"/>
    <n v="17111"/>
    <s v="Lombardia"/>
    <x v="15"/>
    <s v="Emilia-Romagna"/>
    <s v="Bologna"/>
    <x v="1"/>
    <n v="0.36488009999999999"/>
    <n v="95.7"/>
    <n v="42.9"/>
    <n v="0"/>
    <n v="0"/>
    <n v="0"/>
  </r>
  <r>
    <x v="2"/>
    <n v="22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22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2"/>
    <n v="22"/>
    <n v="65140"/>
    <s v="Campania"/>
    <x v="4"/>
    <s v="Campania"/>
    <s v="Benevento"/>
    <x v="0"/>
    <n v="0.242764311676824"/>
    <n v="39.6"/>
    <n v="25.5"/>
    <n v="184.58285880396099"/>
    <n v="3.03862040999698E-2"/>
    <n v="28.8775583620628"/>
  </r>
  <r>
    <x v="2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2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2"/>
    <n v="22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22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2"/>
    <n v="22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2"/>
    <n v="2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2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x v="2"/>
    <n v="22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2"/>
    <n v="22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2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2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2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2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2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22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2"/>
    <n v="2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22"/>
    <n v="18040"/>
    <s v="Lombardia"/>
    <x v="73"/>
    <s v="Lombardia"/>
    <s v="COMO-VARESE"/>
    <x v="0"/>
    <n v="0.16207117179657399"/>
    <n v="95.7"/>
    <n v="42.9"/>
    <n v="232.322164553909"/>
    <n v="1.06923029418727E-2"/>
    <n v="15.593858112603201"/>
  </r>
  <r>
    <x v="2"/>
    <n v="22"/>
    <n v="5005"/>
    <s v="Piemonte"/>
    <x v="83"/>
    <s v="Lombardia"/>
    <s v="Bergamo"/>
    <x v="1"/>
    <n v="0.120159888839127"/>
    <n v="106.2"/>
    <n v="46.2"/>
    <n v="237.76304925252501"/>
    <n v="2.71827224008921E-2"/>
    <n v="26.4534710810326"/>
  </r>
  <r>
    <x v="2"/>
    <n v="22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2"/>
    <n v="22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2"/>
    <n v="22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2"/>
    <n v="2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2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2"/>
    <n v="96034"/>
    <s v="Piemonte"/>
    <x v="32"/>
    <s v="Piemonte"/>
    <s v="Biella"/>
    <x v="0"/>
    <n v="0.204771958290932"/>
    <n v="106.2"/>
    <n v="46.2"/>
    <n v="150.63028469279601"/>
    <n v="1.7378625540350901E-2"/>
    <n v="16.696244671650099"/>
  </r>
  <r>
    <x v="2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22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2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2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2"/>
    <n v="22"/>
    <n v="79042"/>
    <s v="Calabria"/>
    <x v="39"/>
    <s v="Campania"/>
    <s v="Salerno"/>
    <x v="1"/>
    <n v="0.26256393010574802"/>
    <n v="20.8"/>
    <n v="27.8"/>
    <n v="211.81761563281"/>
    <n v="0.178945979014348"/>
    <n v="32.935520057654301"/>
  </r>
  <r>
    <x v="2"/>
    <n v="2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22"/>
    <n v="65040"/>
    <s v="Campania"/>
    <x v="4"/>
    <s v="Campania"/>
    <s v="Napoli"/>
    <x v="0"/>
    <n v="0.35296215728381197"/>
    <n v="39.6"/>
    <n v="25.5"/>
    <n v="80.576327314886299"/>
    <n v="1.9549645176281698E-2"/>
    <n v="14.237886257759399"/>
  </r>
  <r>
    <x v="2"/>
    <n v="22"/>
    <n v="13062"/>
    <s v="Lombardia"/>
    <x v="26"/>
    <s v="Lombardia"/>
    <s v="Milano"/>
    <x v="0"/>
    <n v="0.21737464177593999"/>
    <n v="95.7"/>
    <n v="42.9"/>
    <n v="165.50083770542699"/>
    <n v="6.7379472754851601E-3"/>
    <n v="11.992613675343801"/>
  </r>
  <r>
    <x v="2"/>
    <n v="2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2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22"/>
    <n v="74004"/>
    <s v="Puglia"/>
    <x v="57"/>
    <s v="Basilicata"/>
    <s v="Potenza"/>
    <x v="1"/>
    <n v="0.13956726245067"/>
    <n v="61.4"/>
    <n v="28.6"/>
    <n v="274.91606987953401"/>
    <n v="5.0089901423626002E-2"/>
    <n v="43.346720134085302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22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2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2"/>
    <n v="22"/>
    <n v="1252"/>
    <s v="Piemonte"/>
    <x v="3"/>
    <s v="Piemonte"/>
    <s v="Novara"/>
    <x v="0"/>
    <n v="0.1083002744891"/>
    <n v="106.2"/>
    <n v="46.2"/>
    <n v="249.741543894508"/>
    <n v="2.8719589590514301E-2"/>
    <n v="27.904871398447"/>
  </r>
  <r>
    <x v="2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22"/>
    <n v="3108"/>
    <s v="Piemonte"/>
    <x v="74"/>
    <s v="Lombardia"/>
    <s v="Bergamo"/>
    <x v="1"/>
    <n v="0.20288908397953301"/>
    <n v="106.2"/>
    <n v="46.2"/>
    <n v="154.645572139552"/>
    <n v="1.8128284913315602E-2"/>
    <n v="16.508440767459899"/>
  </r>
  <r>
    <x v="2"/>
    <n v="2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22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22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2"/>
    <n v="22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22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2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2"/>
    <n v="22"/>
    <n v="52024"/>
    <s v="Toscana"/>
    <x v="28"/>
    <s v="Toscana"/>
    <s v="Firenze"/>
    <x v="0"/>
    <n v="0.31463937664420699"/>
    <n v="89.9"/>
    <n v="48.5"/>
    <n v="18.327139740877701"/>
    <n v="2.52977659875452E-3"/>
    <n v="0.60937801641900302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2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22"/>
    <n v="6068"/>
    <s v="Piemonte"/>
    <x v="43"/>
    <s v="Piemonte"/>
    <s v="Torino"/>
    <x v="0"/>
    <n v="0.137480745566576"/>
    <n v="106.2"/>
    <n v="46.2"/>
    <n v="220.32387097773099"/>
    <n v="2.51205170438695E-2"/>
    <n v="24.351681959854702"/>
  </r>
  <r>
    <x v="2"/>
    <n v="22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2"/>
    <n v="3119"/>
    <s v="Piemonte"/>
    <x v="74"/>
    <s v="Piemonte"/>
    <s v="Novara"/>
    <x v="0"/>
    <n v="0.20345060223054101"/>
    <n v="106.2"/>
    <n v="46.2"/>
    <n v="154.22682076523901"/>
    <n v="1.81897808138562E-2"/>
    <n v="16.427236554380499"/>
  </r>
  <r>
    <x v="2"/>
    <n v="22"/>
    <n v="75045"/>
    <s v="Puglia"/>
    <x v="47"/>
    <s v="Puglia"/>
    <s v="Taranto"/>
    <x v="0"/>
    <n v="0.172369524416809"/>
    <n v="61.4"/>
    <n v="28.6"/>
    <n v="239.65829563715801"/>
    <n v="3.2045573703894999E-2"/>
    <n v="37.482471050406097"/>
  </r>
  <r>
    <x v="2"/>
    <n v="22"/>
    <n v="75085"/>
    <s v="Puglia"/>
    <x v="47"/>
    <s v="Calabria"/>
    <s v="Cosenza"/>
    <x v="1"/>
    <n v="0.19341450171461999"/>
    <n v="61.4"/>
    <n v="28.6"/>
    <n v="216.56194948940001"/>
    <n v="2.89505889534315E-2"/>
    <n v="35.283531147944402"/>
  </r>
  <r>
    <x v="2"/>
    <n v="22"/>
    <n v="58016"/>
    <s v="Lazio"/>
    <x v="0"/>
    <s v="Umbria"/>
    <s v="Terni"/>
    <x v="1"/>
    <n v="0.27004640165911697"/>
    <n v="63.9"/>
    <n v="45.2"/>
    <n v="67.547243088495406"/>
    <n v="8.5398225503757995E-3"/>
    <n v="7.3413124221109198"/>
  </r>
  <r>
    <x v="2"/>
    <n v="22"/>
    <n v="1034"/>
    <s v="Piemonte"/>
    <x v="3"/>
    <s v="Piemonte"/>
    <s v="Alessandria"/>
    <x v="0"/>
    <n v="0.105090533118173"/>
    <n v="106.2"/>
    <n v="46.2"/>
    <n v="253.221718269787"/>
    <n v="2.9187551625564401E-2"/>
    <n v="28.249685614378201"/>
  </r>
  <r>
    <x v="2"/>
    <n v="2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2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2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22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2"/>
    <n v="22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22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22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2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2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2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2"/>
    <n v="22"/>
    <n v="10046"/>
    <s v="Liguria"/>
    <x v="30"/>
    <s v="Lombardia"/>
    <s v="Pavia"/>
    <x v="1"/>
    <n v="0.311318629322555"/>
    <n v="96.8"/>
    <n v="39.799999999999997"/>
    <n v="91.600509575818094"/>
    <n v="4.9065185842863103E-2"/>
    <n v="11.4024799939997"/>
  </r>
  <r>
    <x v="2"/>
    <n v="22"/>
    <n v="27012"/>
    <s v="Veneto"/>
    <x v="50"/>
    <s v="Emilia-Romagna"/>
    <s v="Bologna"/>
    <x v="1"/>
    <n v="6.4746798646970902E-2"/>
    <n v="81.099999999999994"/>
    <n v="55.8"/>
    <n v="278.91939065423099"/>
    <n v="2.1812615124449299E-2"/>
    <n v="10.353119321526201"/>
  </r>
  <r>
    <x v="2"/>
    <n v="2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2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2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2"/>
    <n v="22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2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22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2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2"/>
    <n v="24002"/>
    <s v="Veneto"/>
    <x v="59"/>
    <s v="Veneto"/>
    <s v="Vicenza"/>
    <x v="0"/>
    <n v="9.7375083583975397E-2"/>
    <n v="81.099999999999994"/>
    <n v="55.8"/>
    <n v="238.147807321394"/>
    <n v="1.9689400904486599E-2"/>
    <n v="8.5861468494751794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2"/>
    <n v="22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2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2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2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2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2"/>
    <n v="22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2"/>
    <n v="2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2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2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2"/>
    <n v="2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2"/>
    <n v="22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2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2"/>
    <n v="63010"/>
    <s v="Campania"/>
    <x v="42"/>
    <s v="Molise"/>
    <s v="Isernia"/>
    <x v="1"/>
    <n v="0.164518726993547"/>
    <n v="39.6"/>
    <n v="25.5"/>
    <n v="263.43948384675298"/>
    <n v="4.0781853972047699E-2"/>
    <n v="38.538513444365798"/>
  </r>
  <r>
    <x v="2"/>
    <n v="22"/>
    <n v="15235"/>
    <s v="Lombardia"/>
    <x v="13"/>
    <s v="Lombardia"/>
    <s v="Brescia"/>
    <x v="0"/>
    <n v="2.4217711410442499E-2"/>
    <n v="95.7"/>
    <n v="42.9"/>
    <n v="390.04707241838202"/>
    <n v="1.7686474440974501E-2"/>
    <n v="26.191766122893199"/>
  </r>
  <r>
    <x v="2"/>
    <n v="22"/>
    <n v="28074"/>
    <s v="Veneto"/>
    <x v="21"/>
    <s v="Lombardia"/>
    <s v="CREMONA-MANTOVA"/>
    <x v="1"/>
    <n v="0.13892489340852399"/>
    <n v="81.099999999999994"/>
    <n v="55.8"/>
    <n v="181.16215526446399"/>
    <n v="1.4991958191087999E-2"/>
    <n v="7.2048875153576297"/>
  </r>
  <r>
    <x v="2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2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2"/>
    <n v="22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2"/>
    <n v="22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22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2"/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2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2"/>
    <n v="22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2"/>
    <n v="22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2"/>
    <n v="2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2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2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2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2"/>
    <n v="22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2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22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2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2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2"/>
    <n v="22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22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2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22"/>
    <n v="7052"/>
    <s v="Valle d'Aosta"/>
    <x v="6"/>
    <s v="Lombardia"/>
    <s v="Milano"/>
    <x v="1"/>
    <n v="0.263062249289021"/>
    <n v="45.8"/>
    <n v="54.9"/>
    <n v="16.9261858315704"/>
    <n v="2.65243439849552E-2"/>
    <n v="1.6419832022263201"/>
  </r>
  <r>
    <x v="2"/>
    <n v="22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15249"/>
    <s v="Lombardia"/>
    <x v="13"/>
    <s v="Lombardia"/>
    <s v="Brescia"/>
    <x v="0"/>
    <n v="4.1045677589524002E-2"/>
    <n v="95.7"/>
    <n v="42.9"/>
    <n v="369.74999621680502"/>
    <n v="1.6751763855694098E-2"/>
    <n v="25.1333661503621"/>
  </r>
  <r>
    <x v="2"/>
    <n v="2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22"/>
    <n v="9017"/>
    <s v="Liguria"/>
    <x v="8"/>
    <s v="Liguria"/>
    <s v="Savona"/>
    <x v="0"/>
    <n v="0.31731503554392898"/>
    <n v="96.8"/>
    <n v="39.799999999999997"/>
    <n v="89.415639051268002"/>
    <n v="4.2676935002182503E-2"/>
    <n v="8.7850812668325702"/>
  </r>
  <r>
    <x v="2"/>
    <n v="2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2"/>
    <n v="2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2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2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2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2"/>
    <n v="22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2"/>
    <n v="22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2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2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22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2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2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104"/>
    <s v="Lombardia"/>
    <x v="26"/>
    <s v="Lombardia"/>
    <s v="LECCO-MONZA E DELLA BRIANZA"/>
    <x v="0"/>
    <n v="0.12535838720891601"/>
    <n v="95.7"/>
    <n v="42.9"/>
    <n v="273.81284562910298"/>
    <n v="1.25141076267131E-2"/>
    <n v="18.532064157327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22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22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9047"/>
    <s v="Liguria"/>
    <x v="8"/>
    <s v="Liguria"/>
    <s v="Imperia"/>
    <x v="0"/>
    <n v="0.31552826359508102"/>
    <n v="96.8"/>
    <n v="39.799999999999997"/>
    <n v="92.684853532440499"/>
    <n v="4.6995978572939301E-2"/>
    <n v="9.3527087137850202"/>
  </r>
  <r>
    <x v="2"/>
    <n v="2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22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2"/>
    <n v="2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22"/>
    <n v="24054"/>
    <s v="Veneto"/>
    <x v="59"/>
    <s v="Lombardia"/>
    <s v="Milano"/>
    <x v="1"/>
    <n v="0.14282770434800701"/>
    <n v="81.099999999999994"/>
    <n v="55.8"/>
    <n v="181.88252611121999"/>
    <n v="1.5078024134760301E-2"/>
    <n v="5.7151640863787696"/>
  </r>
  <r>
    <x v="2"/>
    <n v="22"/>
    <n v="102040"/>
    <s v="Calabria"/>
    <x v="29"/>
    <s v="Campania"/>
    <s v="Napoli"/>
    <x v="1"/>
    <n v="0.234109788040891"/>
    <n v="20.8"/>
    <n v="27.8"/>
    <n v="303.46034152961403"/>
    <n v="0.26765977468405699"/>
    <n v="35.931080439576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2"/>
    <n v="22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22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2"/>
    <n v="2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2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2"/>
    <n v="2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2"/>
    <n v="2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22"/>
    <n v="16071"/>
    <s v="Lombardia"/>
    <x v="24"/>
    <s v="Lombardia"/>
    <s v="Bergamo"/>
    <x v="0"/>
    <n v="0.13275574163486201"/>
    <n v="95.7"/>
    <n v="42.9"/>
    <n v="257.10484297657803"/>
    <n v="1.1094075051646E-2"/>
    <n v="19.753352295094199"/>
  </r>
  <r>
    <x v="2"/>
    <n v="22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22"/>
    <n v="6025"/>
    <s v="Piemonte"/>
    <x v="43"/>
    <s v="Piemonte"/>
    <s v="Cuneo"/>
    <x v="0"/>
    <n v="0.29301582053667302"/>
    <n v="106.2"/>
    <n v="46.2"/>
    <n v="59.3924263776468"/>
    <n v="6.2618753062752596E-3"/>
    <n v="6.4549522535127402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2"/>
    <n v="22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2"/>
    <n v="2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2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2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22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22"/>
    <n v="64111"/>
    <s v="Campania"/>
    <x v="76"/>
    <s v="Campania"/>
    <s v="Napoli"/>
    <x v="0"/>
    <n v="0.2328907251026"/>
    <n v="39.6"/>
    <n v="25.5"/>
    <n v="203.49843079988199"/>
    <n v="3.2765940414249503E-2"/>
    <n v="28.138581989966202"/>
  </r>
  <r>
    <x v="2"/>
    <n v="22"/>
    <n v="16086"/>
    <s v="Lombardia"/>
    <x v="24"/>
    <s v="Lombardia"/>
    <s v="CREMONA-MANTOVA"/>
    <x v="0"/>
    <n v="0.10649954927782999"/>
    <n v="95.7"/>
    <n v="42.9"/>
    <n v="282.91455834038499"/>
    <n v="1.22673341386826E-2"/>
    <n v="22.755051246448701"/>
  </r>
  <r>
    <x v="2"/>
    <n v="2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2"/>
    <n v="2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22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2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2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2"/>
    <n v="2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22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2"/>
    <n v="2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2"/>
    <n v="2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x v="2"/>
    <n v="22"/>
    <n v="64057"/>
    <s v="Campania"/>
    <x v="76"/>
    <s v="Puglia"/>
    <s v="Bari"/>
    <x v="1"/>
    <n v="0.26176346989174298"/>
    <n v="39.6"/>
    <n v="25.5"/>
    <n v="173.84978245201901"/>
    <n v="2.7375698968799E-2"/>
    <n v="24.439447178005999"/>
  </r>
  <r>
    <x v="2"/>
    <n v="22"/>
    <n v="3082"/>
    <s v="Piemonte"/>
    <x v="74"/>
    <s v="Lombardia"/>
    <s v="CREMONA-MANTOVA"/>
    <x v="1"/>
    <n v="0.20057414385268801"/>
    <n v="106.2"/>
    <n v="46.2"/>
    <n v="157.18157284819301"/>
    <n v="1.8519139567980399E-2"/>
    <n v="16.760035073232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2"/>
    <n v="14077"/>
    <s v="Lombardia"/>
    <x v="52"/>
    <s v="Lombardia"/>
    <s v="LECCO-MONZA E DELLA BRIANZA"/>
    <x v="0"/>
    <n v="0.24316894451777399"/>
    <n v="95.7"/>
    <n v="42.9"/>
    <n v="132.25314645154401"/>
    <n v="5.2661048870445704E-3"/>
    <n v="10.8735826052787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22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2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2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22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2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2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2"/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22"/>
    <n v="16004"/>
    <s v="Lombardia"/>
    <x v="24"/>
    <s v="Veneto"/>
    <s v="Verona"/>
    <x v="1"/>
    <n v="5.3193508940510698E-2"/>
    <n v="95.7"/>
    <n v="42.9"/>
    <n v="351.63957749030999"/>
    <n v="1.56024119114084E-2"/>
    <n v="25.1139628487254"/>
  </r>
  <r>
    <x v="2"/>
    <n v="22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2"/>
    <n v="2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2"/>
    <n v="8055"/>
    <s v="Liguria"/>
    <x v="72"/>
    <s v="Lombardia"/>
    <s v="Bergamo"/>
    <x v="1"/>
    <n v="0.301277435070477"/>
    <n v="96.8"/>
    <n v="39.799999999999997"/>
    <n v="91.712778838065404"/>
    <n v="2.6642698097706599E-2"/>
    <n v="10.9711955004763"/>
  </r>
  <r>
    <x v="2"/>
    <n v="22"/>
    <n v="13205"/>
    <s v="Lombardia"/>
    <x v="26"/>
    <s v="Lombardia"/>
    <s v="Bergamo"/>
    <x v="0"/>
    <n v="0.12633585521788901"/>
    <n v="95.7"/>
    <n v="42.9"/>
    <n v="269.32656328516998"/>
    <n v="1.15226499916199E-2"/>
    <n v="19.100108555575702"/>
  </r>
  <r>
    <x v="2"/>
    <n v="22"/>
    <n v="36037"/>
    <s v="Emilia-Romagna"/>
    <x v="53"/>
    <s v="Veneto"/>
    <s v="Padova"/>
    <x v="1"/>
    <n v="0.207204006579044"/>
    <n v="81.5"/>
    <n v="51.5"/>
    <n v="104.794887010953"/>
    <n v="8.4364317613138898E-3"/>
    <n v="9.9675319852859694"/>
  </r>
  <r>
    <x v="2"/>
    <n v="2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2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2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2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2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22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22"/>
    <n v="16206"/>
    <s v="Lombardia"/>
    <x v="24"/>
    <s v="Lombardia"/>
    <s v="COMO-VARESE"/>
    <x v="0"/>
    <n v="1.01655230277572E-2"/>
    <n v="95.7"/>
    <n v="42.9"/>
    <n v="401.29020707011398"/>
    <n v="1.7995145272493501E-2"/>
    <n v="28.357372571752901"/>
  </r>
  <r>
    <x v="2"/>
    <n v="22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2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2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2"/>
    <n v="75027"/>
    <s v="Puglia"/>
    <x v="47"/>
    <s v="Campania"/>
    <s v="Salerno"/>
    <x v="1"/>
    <n v="0.20670744974317601"/>
    <n v="61.4"/>
    <n v="28.6"/>
    <n v="208.774137895976"/>
    <n v="2.4995638046021999E-2"/>
    <n v="31.928841410268799"/>
  </r>
  <r>
    <x v="2"/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2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22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2"/>
    <n v="22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2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2"/>
    <n v="11003"/>
    <s v="Liguria"/>
    <x v="58"/>
    <s v="Toscana"/>
    <s v="Lucca"/>
    <x v="1"/>
    <n v="0.33790382950734899"/>
    <n v="96.8"/>
    <n v="39.799999999999997"/>
    <n v="52.775968883247998"/>
    <n v="2.7547301122906199E-2"/>
    <n v="7.9186896784801597"/>
  </r>
  <r>
    <x v="2"/>
    <n v="2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2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2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22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2"/>
    <n v="2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22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2"/>
    <n v="22"/>
    <n v="22190"/>
    <s v="Trentino-Alto Adige"/>
    <x v="16"/>
    <s v="Trentino-Alto Adige"/>
    <s v="Bolzano"/>
    <x v="0"/>
    <n v="0.105380569529406"/>
    <n v="47.5"/>
    <n v="60.4"/>
    <n v="223.22055429010101"/>
    <n v="0.110035274780321"/>
    <n v="9.4216801486664199"/>
  </r>
  <r>
    <x v="2"/>
    <n v="22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22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2"/>
    <n v="22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2"/>
    <n v="2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2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2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2"/>
    <n v="22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22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2"/>
    <n v="2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x v="2"/>
    <n v="2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2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2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22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22"/>
    <n v="23086"/>
    <s v="Veneto"/>
    <x v="49"/>
    <s v="Lombardia"/>
    <s v="Milano"/>
    <x v="1"/>
    <n v="0.20501639989210499"/>
    <n v="81.099999999999994"/>
    <n v="55.8"/>
    <n v="95.783728030807694"/>
    <n v="7.0411898954586003E-3"/>
    <n v="3.6684999771979299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2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2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2"/>
    <n v="2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2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2"/>
    <n v="1287"/>
    <s v="Piemonte"/>
    <x v="3"/>
    <s v="Lombardia"/>
    <s v="Milano"/>
    <x v="1"/>
    <n v="0.158098622108366"/>
    <n v="106.2"/>
    <n v="46.2"/>
    <n v="197.80123510298699"/>
    <n v="2.2753905324037298E-2"/>
    <n v="22.286063546391102"/>
  </r>
  <r>
    <x v="2"/>
    <n v="22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22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2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22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2"/>
    <n v="2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2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2"/>
    <n v="2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2"/>
    <n v="2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2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2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2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2"/>
    <n v="17055"/>
    <s v="Lombardia"/>
    <x v="15"/>
    <s v="Lombardia"/>
    <s v="Bergamo"/>
    <x v="0"/>
    <n v="0.14963902324646799"/>
    <n v="95.7"/>
    <n v="42.9"/>
    <n v="229.83284961696199"/>
    <n v="9.7716544323245402E-3"/>
    <n v="20.2752439993741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2"/>
    <n v="93048"/>
    <s v="Friuli Venezia Giulia"/>
    <x v="67"/>
    <s v="Friuli Venezia Giulia"/>
    <s v="Gorizia"/>
    <x v="0"/>
    <n v="0.20429006699014801"/>
    <n v="120.8"/>
    <n v="49"/>
    <n v="174.25916198735001"/>
    <n v="6.7032193181647701E-2"/>
    <n v="16.494401495002201"/>
  </r>
  <r>
    <x v="2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2"/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2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2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2"/>
    <n v="79009"/>
    <s v="Calabria"/>
    <x v="39"/>
    <s v="Calabria"/>
    <s v="Crotone"/>
    <x v="0"/>
    <n v="0.26292975125702001"/>
    <n v="20.8"/>
    <n v="27.8"/>
    <n v="192.56871246321899"/>
    <n v="0.15465452239979199"/>
    <n v="33.254800068925199"/>
  </r>
  <r>
    <x v="2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2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22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22"/>
    <n v="54035"/>
    <s v="Umbria"/>
    <x v="10"/>
    <s v="Abruzzo"/>
    <s v="L'Aquila"/>
    <x v="1"/>
    <n v="0.26524866583294798"/>
    <n v="84.4"/>
    <n v="56.3"/>
    <n v="13.8113101776347"/>
    <n v="5.7284145261412298E-3"/>
    <n v="2.0026007258648799"/>
  </r>
  <r>
    <x v="2"/>
    <n v="22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2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2"/>
    <n v="17039"/>
    <s v="Lombardia"/>
    <x v="15"/>
    <s v="Lombardia"/>
    <s v="Pavia"/>
    <x v="0"/>
    <n v="0.16202765394603499"/>
    <n v="95.7"/>
    <n v="42.9"/>
    <n v="225.101856650928"/>
    <n v="1.03657570476393E-2"/>
    <n v="17.2769396400247"/>
  </r>
  <r>
    <x v="2"/>
    <n v="2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2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22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2"/>
    <n v="22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22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2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2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2"/>
    <n v="22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22"/>
    <n v="17145"/>
    <s v="Lombardia"/>
    <x v="15"/>
    <s v="Veneto"/>
    <s v="Padova"/>
    <x v="1"/>
    <n v="0.16707781162749699"/>
    <n v="95.7"/>
    <n v="42.9"/>
    <n v="219.70482227630799"/>
    <n v="1.00980200547437E-2"/>
    <n v="16.795728374373098"/>
  </r>
  <r>
    <x v="2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2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2"/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22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22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2"/>
    <n v="22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2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2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2"/>
    <n v="2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22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2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2"/>
    <n v="13189"/>
    <s v="Lombardia"/>
    <x v="26"/>
    <s v="Lombardia"/>
    <s v="Brescia"/>
    <x v="0"/>
    <n v="0.16368594678801099"/>
    <n v="95.7"/>
    <n v="42.9"/>
    <n v="225.3112160023"/>
    <n v="9.3504955995429798E-3"/>
    <n v="16.4872720613037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2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22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2"/>
    <n v="22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2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2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2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2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2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22"/>
    <n v="20013"/>
    <s v="Lombardia"/>
    <x v="5"/>
    <s v="Lombardia"/>
    <s v="Milano"/>
    <x v="0"/>
    <n v="0.27997831930405398"/>
    <n v="95.7"/>
    <n v="42.9"/>
    <n v="94.217708207849597"/>
    <n v="4.7429290771060601E-3"/>
    <n v="7.2993378603724599"/>
  </r>
  <r>
    <x v="2"/>
    <n v="2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22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2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2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2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22"/>
    <n v="27028"/>
    <s v="Veneto"/>
    <x v="50"/>
    <s v="Lombardia"/>
    <s v="CREMONA-MANTOVA"/>
    <x v="1"/>
    <n v="6.6370748373680996E-2"/>
    <n v="81.099999999999994"/>
    <n v="55.8"/>
    <n v="278.78874461313802"/>
    <n v="2.2522672008009899E-2"/>
    <n v="9.9512614851652597"/>
  </r>
  <r>
    <x v="2"/>
    <n v="22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2"/>
    <n v="22"/>
    <n v="16075"/>
    <s v="Lombardia"/>
    <x v="24"/>
    <s v="Lombardia"/>
    <s v="COMO-VARESE"/>
    <x v="0"/>
    <n v="0"/>
    <n v="95.7"/>
    <n v="42.9"/>
    <n v="422.66851518889899"/>
    <n v="1.8975294560996999E-2"/>
    <n v="29.7026653791524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1231"/>
    <s v="Piemonte"/>
    <x v="3"/>
    <s v="Piemonte"/>
    <s v="Cuneo"/>
    <x v="0"/>
    <n v="0.151566385039516"/>
    <n v="106.2"/>
    <n v="46.2"/>
    <n v="204.63940013292699"/>
    <n v="2.3549501295198502E-2"/>
    <n v="23.019375548142101"/>
  </r>
  <r>
    <x v="2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2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2"/>
    <n v="2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x v="2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2"/>
    <n v="22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2"/>
    <n v="22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2"/>
    <n v="22"/>
    <n v="13147"/>
    <s v="Lombardia"/>
    <x v="26"/>
    <s v="Lombardia"/>
    <s v="Brescia"/>
    <x v="0"/>
    <n v="3.1590957245558902E-2"/>
    <n v="95.7"/>
    <n v="42.9"/>
    <n v="376.478313787579"/>
    <n v="1.6486841448180599E-2"/>
    <n v="26.709379292656301"/>
  </r>
  <r>
    <x v="2"/>
    <n v="22"/>
    <n v="6158"/>
    <s v="Piemonte"/>
    <x v="43"/>
    <s v="Lombardia"/>
    <s v="Milano"/>
    <x v="1"/>
    <n v="0.22430654677921799"/>
    <n v="106.2"/>
    <n v="46.2"/>
    <n v="130.51413888187"/>
    <n v="1.46974127249645E-2"/>
    <n v="14.372076546566699"/>
  </r>
  <r>
    <x v="2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2"/>
    <n v="65042"/>
    <s v="Campania"/>
    <x v="4"/>
    <s v="Lazio"/>
    <s v="Latina"/>
    <x v="1"/>
    <n v="0.31169492898676099"/>
    <n v="39.6"/>
    <n v="25.5"/>
    <n v="119.050380077687"/>
    <n v="2.26962727422793E-2"/>
    <n v="19.677732332015999"/>
  </r>
  <r>
    <x v="2"/>
    <n v="2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22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2"/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2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22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2"/>
    <n v="2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2"/>
    <n v="22"/>
    <n v="26071"/>
    <s v="Veneto"/>
    <x v="48"/>
    <s v="Emilia-Romagna"/>
    <s v="Bologna"/>
    <x v="1"/>
    <n v="7.0186370135921994E-2"/>
    <n v="81.099999999999994"/>
    <n v="55.8"/>
    <n v="273.74724060153801"/>
    <n v="2.10977834658083E-2"/>
    <n v="9.6088448488146199"/>
  </r>
  <r>
    <x v="2"/>
    <n v="2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2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22"/>
    <n v="1294"/>
    <s v="Piemonte"/>
    <x v="3"/>
    <s v="Piemonte"/>
    <s v="Torino"/>
    <x v="0"/>
    <n v="0.14459288383235999"/>
    <n v="106.2"/>
    <n v="46.2"/>
    <n v="211.605465676916"/>
    <n v="2.3989960029028201E-2"/>
    <n v="23.8120945353539"/>
  </r>
  <r>
    <x v="2"/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2"/>
    <n v="2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2"/>
    <n v="20007"/>
    <s v="Lombardia"/>
    <x v="5"/>
    <s v="Lombardia"/>
    <s v="CREMONA-MANTOVA"/>
    <x v="0"/>
    <n v="0.23932052729323899"/>
    <n v="95.7"/>
    <n v="42.9"/>
    <n v="140.175905002386"/>
    <n v="6.8249226982242499E-3"/>
    <n v="10.5621118710554"/>
  </r>
  <r>
    <x v="2"/>
    <n v="22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2"/>
    <n v="22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2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2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2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22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2"/>
    <n v="22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22"/>
    <n v="5058"/>
    <s v="Piemonte"/>
    <x v="83"/>
    <s v="Lombardia"/>
    <s v="COMO-VARESE"/>
    <x v="1"/>
    <n v="0.17248457940168599"/>
    <n v="106.2"/>
    <n v="46.2"/>
    <n v="184.47541804889599"/>
    <n v="2.1083774165399999E-2"/>
    <n v="20.271095912298399"/>
  </r>
  <r>
    <x v="2"/>
    <n v="22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2"/>
    <n v="22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2"/>
    <n v="22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2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22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2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22"/>
    <n v="1156"/>
    <s v="Piemonte"/>
    <x v="3"/>
    <s v="Lombardia"/>
    <s v="COMO-VARESE"/>
    <x v="1"/>
    <n v="9.30233296761315E-2"/>
    <n v="106.2"/>
    <n v="46.2"/>
    <n v="265.57366972139101"/>
    <n v="3.0337483685974002E-2"/>
    <n v="29.6166477366822"/>
  </r>
  <r>
    <x v="2"/>
    <n v="2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2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2"/>
    <n v="22"/>
    <n v="29019"/>
    <s v="Veneto"/>
    <x v="31"/>
    <s v="Emilia-Romagna"/>
    <s v="Bologna"/>
    <x v="1"/>
    <n v="0.18981447529977999"/>
    <n v="81.099999999999994"/>
    <n v="55.8"/>
    <n v="112.916895468042"/>
    <n v="9.4880503718657496E-3"/>
    <n v="5.1856971285505002"/>
  </r>
  <r>
    <x v="2"/>
    <n v="22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2"/>
    <n v="2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2"/>
    <n v="41062"/>
    <s v="Marche"/>
    <x v="36"/>
    <s v="Emilia-Romagna"/>
    <s v="Bologna"/>
    <x v="1"/>
    <n v="0.30805314549230201"/>
    <n v="61.9"/>
    <n v="44.8"/>
    <n v="38.345106979499398"/>
    <n v="1.36446184306154E-2"/>
    <n v="2.6849523888942199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2"/>
    <n v="2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2"/>
    <n v="22"/>
    <n v="68011"/>
    <s v="Abruzzo"/>
    <x v="54"/>
    <s v="Abruzzo"/>
    <s v="Chieti"/>
    <x v="0"/>
    <n v="0.250862162131676"/>
    <n v="42.4"/>
    <n v="43.1"/>
    <n v="148.67977619138799"/>
    <n v="0.112958046651759"/>
    <n v="12.9127355204464"/>
  </r>
  <r>
    <x v="2"/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22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2"/>
    <n v="2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22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2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2"/>
    <n v="22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x v="2"/>
    <n v="2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2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2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2"/>
    <n v="22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x v="2"/>
    <n v="2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2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2"/>
    <n v="22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2"/>
    <n v="2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2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2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2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2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2"/>
    <n v="2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22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2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2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22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2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x v="2"/>
    <n v="22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2"/>
    <n v="102032"/>
    <s v="Calabria"/>
    <x v="29"/>
    <s v="Calabria"/>
    <s v="Cosenza"/>
    <x v="0"/>
    <n v="0.26842682911973098"/>
    <n v="20.8"/>
    <n v="27.8"/>
    <n v="269.63366115869002"/>
    <n v="0.25046385099753399"/>
    <n v="29.352984861606298"/>
  </r>
  <r>
    <x v="2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2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22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22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2"/>
    <n v="22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2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2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2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2"/>
    <n v="22"/>
    <n v="96021"/>
    <s v="Piemonte"/>
    <x v="32"/>
    <s v="Piemonte"/>
    <s v="Vercelli"/>
    <x v="0"/>
    <n v="0.20705004110574801"/>
    <n v="106.2"/>
    <n v="46.2"/>
    <n v="149.769851923094"/>
    <n v="1.7324595236572999E-2"/>
    <n v="16.114719042396001"/>
  </r>
  <r>
    <x v="2"/>
    <n v="22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2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2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2"/>
    <n v="22"/>
    <n v="97078"/>
    <s v="Lombardia"/>
    <x v="2"/>
    <s v="Trentino-Alto Adige"/>
    <s v="Trento"/>
    <x v="1"/>
    <n v="2.6144858805473899E-2"/>
    <n v="95.7"/>
    <n v="42.9"/>
    <n v="381.75438041891698"/>
    <n v="1.6661690866651601E-2"/>
    <n v="27.3387728994336"/>
  </r>
  <r>
    <x v="2"/>
    <n v="22"/>
    <n v="101006"/>
    <s v="Calabria"/>
    <x v="17"/>
    <s v="Calabria"/>
    <s v="Cosenza"/>
    <x v="0"/>
    <n v="0.247793461687701"/>
    <n v="20.8"/>
    <n v="27.8"/>
    <n v="152.63284879078401"/>
    <n v="7.5757785541318304E-2"/>
    <n v="34.472690790495797"/>
  </r>
  <r>
    <x v="2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2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2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2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2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2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2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2"/>
    <n v="22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2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22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2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2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2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2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3065"/>
    <s v="Veneto"/>
    <x v="49"/>
    <s v="Veneto"/>
    <s v="Vicenza"/>
    <x v="0"/>
    <n v="0.17631162453943"/>
    <n v="81.099999999999994"/>
    <n v="55.8"/>
    <n v="131.79394394070201"/>
    <n v="1.0601097435094801E-2"/>
    <n v="5.4784479825502599"/>
  </r>
  <r>
    <x v="2"/>
    <n v="22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2"/>
    <n v="22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2"/>
    <n v="22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22"/>
    <n v="57054"/>
    <s v="Lazio"/>
    <x v="81"/>
    <s v="Abruzzo"/>
    <s v="Pescara"/>
    <x v="1"/>
    <n v="0.25029859971482099"/>
    <n v="63.9"/>
    <n v="45.2"/>
    <n v="90.473076196009302"/>
    <n v="1.2810205532433099E-2"/>
    <n v="9.3390135170168396"/>
  </r>
  <r>
    <x v="2"/>
    <n v="2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2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2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22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22"/>
    <n v="19070"/>
    <s v="Lombardia"/>
    <x v="5"/>
    <s v="Lombardia"/>
    <s v="Brescia"/>
    <x v="0"/>
    <n v="0.17188989342338101"/>
    <n v="95.7"/>
    <n v="42.9"/>
    <n v="216.61183741858801"/>
    <n v="1.0126932646497701E-2"/>
    <n v="15.8963487254571"/>
  </r>
  <r>
    <x v="2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2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2"/>
    <n v="2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22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2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2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2"/>
    <n v="29011"/>
    <s v="Veneto"/>
    <x v="31"/>
    <s v="Veneto"/>
    <s v="Treviso"/>
    <x v="0"/>
    <n v="0.17538171439856001"/>
    <n v="81.099999999999994"/>
    <n v="55.8"/>
    <n v="133.44970968588399"/>
    <n v="1.14645090354932E-2"/>
    <n v="5.5481416100180896"/>
  </r>
  <r>
    <x v="2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2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2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2"/>
    <n v="22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22"/>
    <n v="69013"/>
    <s v="Abruzzo"/>
    <x v="61"/>
    <s v="Abruzzo"/>
    <s v="Pescara"/>
    <x v="0"/>
    <n v="0.28905068620930402"/>
    <n v="42.4"/>
    <n v="43.1"/>
    <n v="88.145109994436595"/>
    <n v="7.9893362463606094E-2"/>
    <n v="8.6777812841806199"/>
  </r>
  <r>
    <x v="2"/>
    <n v="22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2"/>
    <n v="26086"/>
    <s v="Veneto"/>
    <x v="48"/>
    <s v="Friuli Venezia Giulia"/>
    <s v="Gorizia"/>
    <x v="1"/>
    <n v="5.9639155284814699E-2"/>
    <n v="81.099999999999994"/>
    <n v="55.8"/>
    <n v="285.97919586700499"/>
    <n v="2.2656920011461901E-2"/>
    <n v="10.555475586246899"/>
  </r>
  <r>
    <x v="2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2"/>
    <n v="69035"/>
    <s v="Abruzzo"/>
    <x v="61"/>
    <s v="Marche"/>
    <s v="Fermo"/>
    <x v="1"/>
    <n v="0.249625439734524"/>
    <n v="42.4"/>
    <n v="43.1"/>
    <n v="154.546864562227"/>
    <n v="0.126386643034406"/>
    <n v="14.229312440120999"/>
  </r>
  <r>
    <x v="2"/>
    <n v="22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2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2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2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2"/>
    <n v="22"/>
    <n v="4013"/>
    <s v="Piemonte"/>
    <x v="19"/>
    <s v="Piemonte"/>
    <s v="Torino"/>
    <x v="0"/>
    <n v="0.14788777604441"/>
    <n v="106.2"/>
    <n v="46.2"/>
    <n v="209.783544069389"/>
    <n v="2.4085389154473998E-2"/>
    <n v="23.138555532041401"/>
  </r>
  <r>
    <x v="2"/>
    <n v="22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22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2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2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2"/>
    <n v="2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2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2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2"/>
    <n v="22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2"/>
    <n v="12092"/>
    <s v="Lombardia"/>
    <x v="26"/>
    <s v="Piemonte"/>
    <s v="Alessandria"/>
    <x v="1"/>
    <n v="0.18155400462191301"/>
    <n v="95.7"/>
    <n v="42.9"/>
    <n v="208.93815670119301"/>
    <n v="9.5172788446842207E-3"/>
    <n v="14.325092839124499"/>
  </r>
  <r>
    <x v="2"/>
    <n v="22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22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2"/>
    <n v="22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2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22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2"/>
    <n v="2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22"/>
    <n v="26041"/>
    <s v="Veneto"/>
    <x v="48"/>
    <s v="Friuli Venezia Giulia"/>
    <s v="Pordenone"/>
    <x v="1"/>
    <n v="0.13164850931115299"/>
    <n v="81.099999999999994"/>
    <n v="55.8"/>
    <n v="193.91204884384999"/>
    <n v="1.42446595593452E-2"/>
    <n v="6.51695235904175"/>
  </r>
  <r>
    <x v="2"/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2"/>
    <n v="2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2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2"/>
    <n v="2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2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2"/>
    <n v="2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2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22"/>
    <n v="18136"/>
    <s v="Lombardia"/>
    <x v="73"/>
    <s v="Lombardia"/>
    <s v="CREMONA-MANTOVA"/>
    <x v="0"/>
    <n v="0.146169541176002"/>
    <n v="95.7"/>
    <n v="42.9"/>
    <n v="251.99088317764799"/>
    <n v="1.1632621082747501E-2"/>
    <n v="16.487000902608202"/>
  </r>
  <r>
    <x v="2"/>
    <n v="22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2"/>
    <n v="2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22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22"/>
    <n v="78102"/>
    <s v="Calabria"/>
    <x v="22"/>
    <s v="Campania"/>
    <s v="Avellino"/>
    <x v="1"/>
    <n v="0.196884925276954"/>
    <n v="20.8"/>
    <n v="27.8"/>
    <n v="239.80028164316099"/>
    <n v="0.13218118694080799"/>
    <n v="40.683587325328197"/>
  </r>
  <r>
    <x v="2"/>
    <n v="2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2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2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22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2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2"/>
    <n v="2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22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2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2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2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2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2"/>
    <n v="22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2"/>
    <n v="2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2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22"/>
    <n v="65083"/>
    <s v="Campania"/>
    <x v="4"/>
    <s v="Lazio"/>
    <s v="Frosinone"/>
    <x v="1"/>
    <n v="0.26020701503038701"/>
    <n v="39.6"/>
    <n v="25.5"/>
    <n v="167.88798967128901"/>
    <n v="2.73660789861284E-2"/>
    <n v="26.392714882105899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2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2"/>
    <n v="2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22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2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22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2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2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22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2"/>
    <n v="22"/>
    <n v="2019"/>
    <s v="Piemonte"/>
    <x v="86"/>
    <s v="Piemonte"/>
    <s v="Vercelli"/>
    <x v="0"/>
    <n v="0.23012399965845701"/>
    <n v="106.2"/>
    <n v="46.2"/>
    <n v="126.40159104596501"/>
    <n v="1.47130887991884E-2"/>
    <n v="13.3706465491868"/>
  </r>
  <r>
    <x v="2"/>
    <n v="2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22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2"/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2"/>
    <n v="6077"/>
    <s v="Piemonte"/>
    <x v="43"/>
    <s v="Piemonte"/>
    <s v="Alessandria"/>
    <x v="0"/>
    <n v="0.16496122946890501"/>
    <n v="106.2"/>
    <n v="46.2"/>
    <n v="190.747119746122"/>
    <n v="2.1714200043068801E-2"/>
    <n v="21.449802046560102"/>
  </r>
  <r>
    <x v="2"/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2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2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22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22"/>
    <n v="35026"/>
    <s v="Emilia-Romagna"/>
    <x v="37"/>
    <s v="Lombardia"/>
    <s v="CREMONA-MANTOVA"/>
    <x v="1"/>
    <n v="0.191609721850061"/>
    <n v="81.5"/>
    <n v="51.5"/>
    <n v="118.080411783782"/>
    <n v="1.0521675906622599E-2"/>
    <n v="12.4755987220415"/>
  </r>
  <r>
    <x v="2"/>
    <n v="2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2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2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2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22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2"/>
    <n v="22"/>
    <n v="17162"/>
    <s v="Lombardia"/>
    <x v="15"/>
    <s v="Emilia-Romagna"/>
    <s v="Bologna"/>
    <x v="1"/>
    <n v="9.7518002569574505E-2"/>
    <n v="95.7"/>
    <n v="42.9"/>
    <n v="300.45931343480299"/>
    <n v="1.35867981050449E-2"/>
    <n v="21.8576227813471"/>
  </r>
  <r>
    <x v="2"/>
    <n v="22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2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2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3"/>
    <n v="78155"/>
    <s v="Calabria"/>
    <x v="22"/>
    <s v="Calabria"/>
    <s v="Reggio di Calabria"/>
    <x v="0"/>
    <n v="0.19727388059152201"/>
    <n v="20.8"/>
    <n v="27.8"/>
    <n v="238.198749715627"/>
    <n v="0.132026604125076"/>
    <n v="40.906783300976599"/>
  </r>
  <r>
    <x v="2"/>
    <n v="23"/>
    <n v="22196"/>
    <s v="Trentino-Alto Adige"/>
    <x v="16"/>
    <s v="Veneto"/>
    <s v="Belluno"/>
    <x v="1"/>
    <n v="9.1472866488229096E-2"/>
    <n v="47.5"/>
    <n v="60.4"/>
    <n v="239.245733190691"/>
    <n v="0.12982801313672701"/>
    <n v="13.7264297898944"/>
  </r>
  <r>
    <x v="2"/>
    <n v="23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20068"/>
    <s v="Lombardia"/>
    <x v="5"/>
    <s v="Lombardia"/>
    <s v="Bergamo"/>
    <x v="0"/>
    <n v="0.30512111462248298"/>
    <n v="95.7"/>
    <n v="42.9"/>
    <n v="66.658313406691704"/>
    <n v="3.4338084673717901E-3"/>
    <n v="5.0723147404170303"/>
  </r>
  <r>
    <x v="2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3"/>
    <n v="96029"/>
    <s v="Piemonte"/>
    <x v="32"/>
    <s v="Piemonte"/>
    <s v="Novara"/>
    <x v="0"/>
    <n v="0.17850541111009199"/>
    <n v="106.2"/>
    <n v="46.2"/>
    <n v="178.461793106063"/>
    <n v="2.0539857881865301E-2"/>
    <n v="19.5585161897028"/>
  </r>
  <r>
    <x v="2"/>
    <n v="2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2"/>
    <n v="2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2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3"/>
    <n v="33040"/>
    <s v="Emilia-Romagna"/>
    <x v="34"/>
    <s v="Piemonte"/>
    <s v="Torino"/>
    <x v="1"/>
    <n v="0.24127858449317599"/>
    <n v="81.5"/>
    <n v="51.5"/>
    <n v="66.082264562787202"/>
    <n v="6.5561296887277397E-3"/>
    <n v="7.25668090055769"/>
  </r>
  <r>
    <x v="2"/>
    <n v="23"/>
    <n v="24033"/>
    <s v="Veneto"/>
    <x v="59"/>
    <s v="Veneto"/>
    <s v="Belluno"/>
    <x v="0"/>
    <n v="0.148870195383558"/>
    <n v="81.099999999999994"/>
    <n v="55.8"/>
    <n v="174.140079815034"/>
    <n v="1.4570416105008499E-2"/>
    <n v="5.4141975778197899"/>
  </r>
  <r>
    <x v="2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3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3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2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3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2"/>
    <n v="23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x v="2"/>
    <n v="23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2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2"/>
    <n v="23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2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3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2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3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x v="2"/>
    <n v="2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3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23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2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3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2"/>
    <n v="2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2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2"/>
    <n v="23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3"/>
    <n v="52021"/>
    <s v="Toscana"/>
    <x v="28"/>
    <s v="Toscana"/>
    <s v="Firenze"/>
    <x v="0"/>
    <n v="0.29512066635816198"/>
    <n v="89.9"/>
    <n v="48.5"/>
    <n v="43.235285504659402"/>
    <n v="5.3690213309712997E-3"/>
    <n v="1.8109202927701999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73006"/>
    <s v="Puglia"/>
    <x v="1"/>
    <s v="Puglia"/>
    <s v="Lecce"/>
    <x v="0"/>
    <n v="0.16361312727034999"/>
    <n v="61.4"/>
    <n v="28.6"/>
    <n v="262.949869039536"/>
    <n v="6.9502895819523902E-2"/>
    <n v="41.3128272275572"/>
  </r>
  <r>
    <x v="2"/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23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23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2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23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2"/>
    <n v="23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23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23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2"/>
    <n v="23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2"/>
    <n v="23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2"/>
    <n v="23"/>
    <n v="17163"/>
    <s v="Lombardia"/>
    <x v="15"/>
    <s v="Veneto"/>
    <s v="Vicenza"/>
    <x v="1"/>
    <n v="4.4889713945241598E-2"/>
    <n v="95.7"/>
    <n v="42.9"/>
    <n v="357.15982260885198"/>
    <n v="1.5989395039235198E-2"/>
    <n v="26.6969340367387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3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2"/>
    <n v="23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3"/>
    <n v="76090"/>
    <s v="Basilicata"/>
    <x v="18"/>
    <s v="Campania"/>
    <s v="Avellino"/>
    <x v="1"/>
    <n v="0.43843923174177002"/>
    <n v="276.8"/>
    <n v="41.7"/>
    <n v="32.678851484665799"/>
    <n v="3.3048820693549197E-2"/>
    <n v="7.1720300751902304"/>
  </r>
  <r>
    <x v="2"/>
    <n v="23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2"/>
    <n v="23"/>
    <n v="4028"/>
    <s v="Piemonte"/>
    <x v="19"/>
    <s v="Liguria"/>
    <s v="Savona"/>
    <x v="1"/>
    <n v="0.20921855848125001"/>
    <n v="106.2"/>
    <n v="46.2"/>
    <n v="146.98279788083499"/>
    <n v="1.68649491963999E-2"/>
    <n v="15.961301189026001"/>
  </r>
  <r>
    <x v="2"/>
    <n v="23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2"/>
    <n v="2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3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23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23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3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2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3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2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2"/>
    <n v="23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2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2"/>
    <n v="23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x v="2"/>
    <n v="2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2"/>
    <n v="23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2"/>
    <n v="23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2"/>
    <n v="23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2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23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23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3"/>
    <n v="78028"/>
    <s v="Calabria"/>
    <x v="22"/>
    <s v="Basilicata"/>
    <s v="Matera"/>
    <x v="1"/>
    <n v="0.208833288642961"/>
    <n v="20.8"/>
    <n v="27.8"/>
    <n v="214.47212624001"/>
    <n v="0.109910249826962"/>
    <n v="38.8455055546389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2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2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3"/>
    <n v="24040"/>
    <s v="Veneto"/>
    <x v="59"/>
    <s v="Veneto"/>
    <s v="Rovigo"/>
    <x v="0"/>
    <n v="0.118260299320105"/>
    <n v="81.099999999999994"/>
    <n v="55.8"/>
    <n v="213.92384440051299"/>
    <n v="1.7730008661671098E-2"/>
    <n v="6.9050990327033697"/>
  </r>
  <r>
    <x v="2"/>
    <n v="23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2"/>
    <n v="23"/>
    <n v="24122"/>
    <s v="Veneto"/>
    <x v="59"/>
    <s v="Veneto"/>
    <s v="Rovigo"/>
    <x v="0"/>
    <n v="0.116383328585632"/>
    <n v="81.099999999999994"/>
    <n v="55.8"/>
    <n v="216.48429401202799"/>
    <n v="1.7946682749648099E-2"/>
    <n v="6.97156020338213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3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3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23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2"/>
    <n v="23"/>
    <n v="24009"/>
    <s v="Veneto"/>
    <x v="59"/>
    <s v="Trentino-Alto Adige"/>
    <s v="Trento"/>
    <x v="1"/>
    <n v="0.168972331988229"/>
    <n v="81.099999999999994"/>
    <n v="55.8"/>
    <n v="147.44680058665799"/>
    <n v="1.2427211526222399E-2"/>
    <n v="4.5586907957707696"/>
  </r>
  <r>
    <x v="2"/>
    <n v="2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23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2"/>
    <n v="23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2"/>
    <n v="23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23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2"/>
    <n v="2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2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23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2"/>
    <n v="23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3"/>
    <n v="47017"/>
    <s v="Toscana"/>
    <x v="66"/>
    <s v="Veneto"/>
    <s v="Padova"/>
    <x v="1"/>
    <n v="0.135260561843557"/>
    <n v="89.9"/>
    <n v="48.5"/>
    <n v="216.893027906589"/>
    <n v="2.7303685927434099E-2"/>
    <n v="18.6712516334442"/>
  </r>
  <r>
    <x v="2"/>
    <n v="23"/>
    <n v="60068"/>
    <s v="Lazio"/>
    <x v="46"/>
    <s v="Campania"/>
    <s v="Napoli"/>
    <x v="1"/>
    <n v="0.27105876680290297"/>
    <n v="63.9"/>
    <n v="45.2"/>
    <n v="56.940439935978098"/>
    <n v="6.87879035737102E-3"/>
    <n v="9.2444320082191993"/>
  </r>
  <r>
    <x v="2"/>
    <n v="2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2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3"/>
    <n v="64095"/>
    <s v="Campania"/>
    <x v="76"/>
    <s v="Campania"/>
    <s v="Caserta"/>
    <x v="0"/>
    <n v="0.194622379791691"/>
    <n v="39.6"/>
    <n v="25.5"/>
    <n v="236.50471504482201"/>
    <n v="3.7940407400367498E-2"/>
    <n v="34.206786222838602"/>
  </r>
  <r>
    <x v="2"/>
    <n v="2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2"/>
    <n v="23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2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3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2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3"/>
    <n v="1217"/>
    <s v="Piemonte"/>
    <x v="3"/>
    <s v="Piemonte"/>
    <s v="Asti"/>
    <x v="0"/>
    <n v="0.14318286459169"/>
    <n v="106.2"/>
    <n v="46.2"/>
    <n v="213.289622443029"/>
    <n v="2.4571055869766701E-2"/>
    <n v="23.990664403734002"/>
  </r>
  <r>
    <x v="2"/>
    <n v="23"/>
    <n v="93004"/>
    <s v="Friuli Venezia Giulia"/>
    <x v="67"/>
    <s v="Veneto"/>
    <s v="Treviso"/>
    <x v="1"/>
    <n v="0.24545716347542201"/>
    <n v="120.8"/>
    <n v="49"/>
    <n v="116.135999256086"/>
    <n v="4.2977580883044098E-2"/>
    <n v="12.206791773560299"/>
  </r>
  <r>
    <x v="2"/>
    <n v="23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23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23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47004"/>
    <s v="Toscana"/>
    <x v="66"/>
    <s v="Toscana"/>
    <s v="Prato"/>
    <x v="0"/>
    <n v="0.23665997626256699"/>
    <n v="89.9"/>
    <n v="48.5"/>
    <n v="100.95496529089699"/>
    <n v="1.22434874832135E-2"/>
    <n v="9.1624232814439299"/>
  </r>
  <r>
    <x v="2"/>
    <n v="23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2"/>
    <n v="2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3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2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23"/>
    <n v="23028"/>
    <s v="Veneto"/>
    <x v="49"/>
    <s v="Lombardia"/>
    <s v="Brescia"/>
    <x v="1"/>
    <n v="0.12533301575575401"/>
    <n v="81.099999999999994"/>
    <n v="55.8"/>
    <n v="201.12658143863101"/>
    <n v="1.5809289761238798E-2"/>
    <n v="7.21784705162396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110"/>
    <s v="Piemonte"/>
    <x v="3"/>
    <s v="Piemonte"/>
    <s v="Biella"/>
    <x v="0"/>
    <n v="0.14443482085801501"/>
    <n v="106.2"/>
    <n v="46.2"/>
    <n v="211.714013510873"/>
    <n v="2.45144767798538E-2"/>
    <n v="23.929791770946299"/>
  </r>
  <r>
    <x v="2"/>
    <n v="23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2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3"/>
    <n v="80053"/>
    <s v="Calabria"/>
    <x v="33"/>
    <s v="Campania"/>
    <s v="Avellino"/>
    <x v="1"/>
    <n v="0.37462947274579"/>
    <n v="20.8"/>
    <n v="27.8"/>
    <n v="184.016731813506"/>
    <n v="0.22283952784685801"/>
    <n v="8.8168335357734993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2"/>
    <n v="23"/>
    <n v="109031"/>
    <s v="Marche"/>
    <x v="77"/>
    <s v="Abruzzo"/>
    <s v="Teramo"/>
    <x v="1"/>
    <n v="0.28058856453136899"/>
    <n v="61.9"/>
    <n v="44.8"/>
    <n v="70.616722522091806"/>
    <n v="2.8645186414727401E-2"/>
    <n v="6.9196778728256296"/>
  </r>
  <r>
    <x v="2"/>
    <n v="2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3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2"/>
    <n v="2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23"/>
    <n v="66034"/>
    <s v="Abruzzo"/>
    <x v="64"/>
    <s v="Abruzzo"/>
    <s v="Pescara"/>
    <x v="0"/>
    <n v="0.30297049144048499"/>
    <n v="42.4"/>
    <n v="43.1"/>
    <n v="39.306789947120897"/>
    <n v="1.36847629174281E-2"/>
    <n v="4.2702828844126302"/>
  </r>
  <r>
    <x v="2"/>
    <n v="2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2"/>
    <n v="2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23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23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2"/>
    <n v="2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23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x v="2"/>
    <n v="23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2"/>
    <n v="2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23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2"/>
    <n v="2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23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23"/>
    <n v="10036"/>
    <s v="Liguria"/>
    <x v="30"/>
    <s v="Toscana"/>
    <s v="Pistoia"/>
    <x v="1"/>
    <n v="0.32649189064775702"/>
    <n v="96.8"/>
    <n v="39.799999999999997"/>
    <n v="71.601910376459202"/>
    <n v="3.8415988270924101E-2"/>
    <n v="9.177283320991760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3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2"/>
    <n v="2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2"/>
    <n v="23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23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23"/>
    <n v="18051"/>
    <s v="Lombardia"/>
    <x v="73"/>
    <s v="Lombardia"/>
    <s v="Bergamo"/>
    <x v="0"/>
    <n v="0.15120991843262699"/>
    <n v="95.7"/>
    <n v="42.9"/>
    <n v="245.54422054404799"/>
    <n v="1.14285097632385E-2"/>
    <n v="16.270630370143198"/>
  </r>
  <r>
    <x v="2"/>
    <n v="23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2"/>
    <n v="2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23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2"/>
    <n v="23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23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2"/>
    <n v="23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8029"/>
    <s v="Liguria"/>
    <x v="72"/>
    <s v="Liguria"/>
    <s v="Genova"/>
    <x v="0"/>
    <n v="0.31363973661399702"/>
    <n v="96.8"/>
    <n v="39.799999999999997"/>
    <n v="76.2805845581357"/>
    <n v="2.02093287033796E-2"/>
    <n v="9.3359052867759704"/>
  </r>
  <r>
    <x v="2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3"/>
    <n v="1137"/>
    <s v="Piemonte"/>
    <x v="3"/>
    <s v="Lombardia"/>
    <s v="Milano"/>
    <x v="1"/>
    <n v="0.13313879903387099"/>
    <n v="106.2"/>
    <n v="46.2"/>
    <n v="224.51043180014301"/>
    <n v="2.5945998399163998E-2"/>
    <n v="24.9754735415111"/>
  </r>
  <r>
    <x v="2"/>
    <n v="23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2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23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2"/>
    <n v="23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3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23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2"/>
    <n v="2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2"/>
    <n v="23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7148"/>
    <s v="Lombardia"/>
    <x v="15"/>
    <s v="Lombardia"/>
    <s v="Bergamo"/>
    <x v="0"/>
    <n v="0.22276198705084699"/>
    <n v="95.7"/>
    <n v="42.9"/>
    <n v="143.29226306800601"/>
    <n v="5.9958790887515096E-3"/>
    <n v="15.3294103312522"/>
  </r>
  <r>
    <x v="2"/>
    <n v="23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2"/>
    <n v="23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23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2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3"/>
    <n v="73028"/>
    <s v="Puglia"/>
    <x v="1"/>
    <s v="Basilicata"/>
    <s v="Potenza"/>
    <x v="1"/>
    <n v="0.19416173102638601"/>
    <n v="61.4"/>
    <n v="28.6"/>
    <n v="230.562371204442"/>
    <n v="6.1749586267172397E-2"/>
    <n v="37.291616901261797"/>
  </r>
  <r>
    <x v="2"/>
    <n v="2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3"/>
    <n v="35032"/>
    <s v="Emilia-Romagna"/>
    <x v="37"/>
    <s v="Veneto"/>
    <s v="Verona"/>
    <x v="1"/>
    <n v="0.14379445726946799"/>
    <n v="81.5"/>
    <n v="51.5"/>
    <n v="167.86870889441499"/>
    <n v="1.47609967934409E-2"/>
    <n v="17.636149803077501"/>
  </r>
  <r>
    <x v="2"/>
    <n v="2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2"/>
    <n v="23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2"/>
    <n v="23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2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2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23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x v="2"/>
    <n v="23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2"/>
    <n v="23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2"/>
    <n v="23"/>
    <n v="15071"/>
    <s v="Lombardia"/>
    <x v="13"/>
    <s v="Lombardia"/>
    <s v="Bergamo"/>
    <x v="0"/>
    <n v="2.0756708089876501E-2"/>
    <n v="95.7"/>
    <n v="42.9"/>
    <n v="394.36412790916398"/>
    <n v="1.79252703129174E-2"/>
    <n v="26.3833639681759"/>
  </r>
  <r>
    <x v="2"/>
    <n v="23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3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2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3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2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3"/>
    <n v="28077"/>
    <s v="Veneto"/>
    <x v="21"/>
    <s v="Friuli Venezia Giulia"/>
    <s v="Udine"/>
    <x v="1"/>
    <n v="8.4779064880636495E-2"/>
    <n v="81.099999999999994"/>
    <n v="55.8"/>
    <n v="258.61134527107998"/>
    <n v="2.1241785741373202E-2"/>
    <n v="8.265581055800549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3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2"/>
    <n v="23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2"/>
    <n v="2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3"/>
    <n v="96047"/>
    <s v="Piemonte"/>
    <x v="32"/>
    <s v="Piemonte"/>
    <s v="Vercelli"/>
    <x v="0"/>
    <n v="0.17673117120648199"/>
    <n v="106.2"/>
    <n v="46.2"/>
    <n v="179.69690675045001"/>
    <n v="2.0772137018250501E-2"/>
    <n v="19.909031132031799"/>
  </r>
  <r>
    <x v="2"/>
    <n v="23"/>
    <n v="1199"/>
    <s v="Piemonte"/>
    <x v="3"/>
    <s v="Piemonte"/>
    <s v="Novara"/>
    <x v="0"/>
    <n v="0.18589529736183799"/>
    <n v="106.2"/>
    <n v="46.2"/>
    <n v="169.00375457438801"/>
    <n v="1.94139467386619E-2"/>
    <n v="19.101506170645202"/>
  </r>
  <r>
    <x v="2"/>
    <n v="23"/>
    <n v="36027"/>
    <s v="Emilia-Romagna"/>
    <x v="53"/>
    <s v="Veneto"/>
    <s v="Padova"/>
    <x v="1"/>
    <n v="0.108309500711066"/>
    <n v="81.5"/>
    <n v="51.5"/>
    <n v="203.771979750996"/>
    <n v="1.7479616401995898E-2"/>
    <n v="21.642602842006401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23"/>
    <n v="71060"/>
    <s v="Puglia"/>
    <x v="27"/>
    <s v="Campania"/>
    <s v="Avellino"/>
    <x v="1"/>
    <n v="0.40015195171972301"/>
    <n v="61.4"/>
    <n v="28.6"/>
    <n v="23.109519307720198"/>
    <n v="2.6016919534327999E-3"/>
    <n v="6.3911927359107796"/>
  </r>
  <r>
    <x v="2"/>
    <n v="23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2"/>
    <n v="2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23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2"/>
    <n v="23"/>
    <n v="59026"/>
    <s v="Lazio"/>
    <x v="45"/>
    <s v="Campania"/>
    <s v="Avellino"/>
    <x v="1"/>
    <n v="0.29304765409667699"/>
    <n v="63.9"/>
    <n v="45.2"/>
    <n v="34.527718940150002"/>
    <n v="3.7507240698417101E-3"/>
    <n v="6.5543515196978603"/>
  </r>
  <r>
    <x v="2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3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3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2"/>
    <n v="23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2"/>
    <n v="2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2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35024"/>
    <s v="Emilia-Romagna"/>
    <x v="37"/>
    <s v="Emilia-Romagna"/>
    <s v="Ferrara"/>
    <x v="0"/>
    <n v="0.20532799093919099"/>
    <n v="81.5"/>
    <n v="51.5"/>
    <n v="105.406512482914"/>
    <n v="9.7948285467956992E-3"/>
    <n v="10.694149039710901"/>
  </r>
  <r>
    <x v="2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3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2"/>
    <n v="2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2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23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2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3"/>
    <n v="93022"/>
    <s v="Friuli Venezia Giulia"/>
    <x v="67"/>
    <s v="Veneto"/>
    <s v="Vicenza"/>
    <x v="1"/>
    <n v="0.229869615498066"/>
    <n v="120.8"/>
    <n v="49"/>
    <n v="133.19761768796801"/>
    <n v="4.8240453816019102E-2"/>
    <n v="14.354051991598199"/>
  </r>
  <r>
    <x v="2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3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2"/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23"/>
    <n v="63070"/>
    <s v="Campania"/>
    <x v="42"/>
    <s v="Campania"/>
    <s v="Caserta"/>
    <x v="0"/>
    <n v="0.161962657188464"/>
    <n v="39.6"/>
    <n v="25.5"/>
    <n v="264.69493292041801"/>
    <n v="4.1280333741963701E-2"/>
    <n v="39.196591185294203"/>
  </r>
  <r>
    <x v="2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23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23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3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2"/>
    <n v="23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2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2"/>
    <n v="23"/>
    <n v="8024"/>
    <s v="Liguria"/>
    <x v="72"/>
    <s v="Liguria"/>
    <s v="Genova"/>
    <x v="0"/>
    <n v="0.29829531099627299"/>
    <n v="96.8"/>
    <n v="39.799999999999997"/>
    <n v="98.964156766030897"/>
    <n v="3.30179237798887E-2"/>
    <n v="11.347524087919201"/>
  </r>
  <r>
    <x v="2"/>
    <n v="2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23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23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23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2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3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2"/>
    <n v="23"/>
    <n v="47009"/>
    <s v="Toscana"/>
    <x v="66"/>
    <s v="Umbria"/>
    <s v="Perugia"/>
    <x v="1"/>
    <n v="0.1033925287259"/>
    <n v="89.9"/>
    <n v="48.5"/>
    <n v="253.46210584696101"/>
    <n v="3.0602270005903001E-2"/>
    <n v="21.383031790091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23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2"/>
    <n v="2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2"/>
    <n v="23"/>
    <n v="78064"/>
    <s v="Calabria"/>
    <x v="22"/>
    <s v="Campania"/>
    <s v="Avellino"/>
    <x v="1"/>
    <n v="0.32097497486288101"/>
    <n v="20.8"/>
    <n v="27.8"/>
    <n v="87.433056222636694"/>
    <n v="2.8405987323155302E-2"/>
    <n v="16.962967438144901"/>
  </r>
  <r>
    <x v="2"/>
    <n v="2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2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3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2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2"/>
    <n v="23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2"/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3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2"/>
    <n v="23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2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3"/>
    <n v="6151"/>
    <s v="Piemonte"/>
    <x v="43"/>
    <s v="Piemonte"/>
    <s v="Cuneo"/>
    <x v="0"/>
    <n v="0.20257615069615101"/>
    <n v="106.2"/>
    <n v="46.2"/>
    <n v="153.131046383962"/>
    <n v="1.74024721460414E-2"/>
    <n v="16.852850389935199"/>
  </r>
  <r>
    <x v="2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23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2"/>
    <n v="23"/>
    <n v="61095"/>
    <s v="Campania"/>
    <x v="40"/>
    <s v="Campania"/>
    <s v="Benevento"/>
    <x v="0"/>
    <n v="0.27853186818214298"/>
    <n v="39.6"/>
    <n v="25.5"/>
    <n v="156.77717375973"/>
    <n v="2.4929385043532599E-2"/>
    <n v="22.373086512163901"/>
  </r>
  <r>
    <x v="2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3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2"/>
    <n v="23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2"/>
    <n v="23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2"/>
    <n v="23"/>
    <n v="1252"/>
    <s v="Piemonte"/>
    <x v="3"/>
    <s v="Piemonte"/>
    <s v="Verbano-Cusio-Ossola"/>
    <x v="0"/>
    <n v="0.1083002744891"/>
    <n v="106.2"/>
    <n v="46.2"/>
    <n v="249.741543894508"/>
    <n v="2.8719589590514301E-2"/>
    <n v="27.904871398447"/>
  </r>
  <r>
    <x v="2"/>
    <n v="2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3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2"/>
    <n v="2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2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2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2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2"/>
    <n v="23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23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2"/>
    <n v="23"/>
    <n v="66006"/>
    <s v="Abruzzo"/>
    <x v="64"/>
    <s v="Marche"/>
    <s v="Ascoli Piceno"/>
    <x v="1"/>
    <n v="0.28336293331759899"/>
    <n v="42.4"/>
    <n v="43.1"/>
    <n v="66.829555653849297"/>
    <n v="2.69058582385047E-2"/>
    <n v="6.6523640159718704"/>
  </r>
  <r>
    <x v="2"/>
    <n v="23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2"/>
    <n v="23"/>
    <n v="5022"/>
    <s v="Piemonte"/>
    <x v="83"/>
    <s v="Lombardia"/>
    <s v="Milano"/>
    <x v="1"/>
    <n v="0.15060268689412001"/>
    <n v="106.2"/>
    <n v="46.2"/>
    <n v="206.885785561327"/>
    <n v="2.3906685823630001E-2"/>
    <n v="22.8730516543188"/>
  </r>
  <r>
    <x v="2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23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2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3"/>
    <n v="96009"/>
    <s v="Piemonte"/>
    <x v="32"/>
    <s v="Piemonte"/>
    <s v="Novara"/>
    <x v="0"/>
    <n v="0.211078136984194"/>
    <n v="106.2"/>
    <n v="46.2"/>
    <n v="144.438015805421"/>
    <n v="1.6691161190814499E-2"/>
    <n v="15.904367013898399"/>
  </r>
  <r>
    <x v="2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3"/>
    <n v="72027"/>
    <s v="Puglia"/>
    <x v="7"/>
    <s v="Basilicata"/>
    <s v="Potenza"/>
    <x v="1"/>
    <n v="0.20461427454691999"/>
    <n v="61.4"/>
    <n v="28.6"/>
    <n v="262.22981602320402"/>
    <n v="6.6983335673404198E-2"/>
    <n v="27.056238310295399"/>
  </r>
  <r>
    <x v="2"/>
    <n v="23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2"/>
    <n v="23"/>
    <n v="23006"/>
    <s v="Veneto"/>
    <x v="49"/>
    <s v="Veneto"/>
    <s v="Venezia"/>
    <x v="0"/>
    <n v="0.18420760031154601"/>
    <n v="81.099999999999994"/>
    <n v="55.8"/>
    <n v="123.16367401961099"/>
    <n v="9.1987234055263094E-3"/>
    <n v="4.6037521097639802"/>
  </r>
  <r>
    <x v="2"/>
    <n v="23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2"/>
    <n v="2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3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3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3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2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3"/>
    <n v="23052"/>
    <s v="Veneto"/>
    <x v="49"/>
    <s v="Lombardia"/>
    <s v="Bergamo"/>
    <x v="1"/>
    <n v="0.17651026698905001"/>
    <n v="81.099999999999994"/>
    <n v="55.8"/>
    <n v="134.466495583929"/>
    <n v="1.00488891404518E-2"/>
    <n v="4.67810270433678"/>
  </r>
  <r>
    <x v="2"/>
    <n v="23"/>
    <n v="23051"/>
    <s v="Veneto"/>
    <x v="49"/>
    <s v="Toscana"/>
    <s v="Firenze"/>
    <x v="1"/>
    <n v="0.18426098409171099"/>
    <n v="81.099999999999994"/>
    <n v="55.8"/>
    <n v="123.099789577008"/>
    <n v="9.3771810641434996E-3"/>
    <n v="4.6312837272687002"/>
  </r>
  <r>
    <x v="2"/>
    <n v="2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2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3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2"/>
    <n v="2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2"/>
    <n v="2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3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23"/>
    <n v="75051"/>
    <s v="Puglia"/>
    <x v="47"/>
    <s v="Puglia"/>
    <s v="Brindisi"/>
    <x v="0"/>
    <n v="0.17767983606843099"/>
    <n v="61.4"/>
    <n v="28.6"/>
    <n v="233.43905218982101"/>
    <n v="2.8319089302491399E-2"/>
    <n v="36.517581216079101"/>
  </r>
  <r>
    <x v="2"/>
    <n v="2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23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2"/>
    <n v="2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23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x v="2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23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23"/>
    <n v="11031"/>
    <s v="Liguria"/>
    <x v="58"/>
    <s v="Toscana"/>
    <s v="Massa-Carrara"/>
    <x v="1"/>
    <n v="0.34312301979277898"/>
    <n v="96.8"/>
    <n v="39.799999999999997"/>
    <n v="45.569138314127997"/>
    <n v="2.3129805340694701E-2"/>
    <n v="7.1026103810074801"/>
  </r>
  <r>
    <x v="2"/>
    <n v="23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2"/>
    <n v="23"/>
    <n v="78070"/>
    <s v="Calabria"/>
    <x v="22"/>
    <s v="Puglia"/>
    <s v="Taranto"/>
    <x v="1"/>
    <n v="0.2282229087689"/>
    <n v="20.8"/>
    <n v="27.8"/>
    <n v="200.58715777628001"/>
    <n v="0.1041881550913"/>
    <n v="34.563209593434102"/>
  </r>
  <r>
    <x v="2"/>
    <n v="23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2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23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3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23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2"/>
    <n v="23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23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23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23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2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3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2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3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23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2"/>
    <n v="23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2"/>
    <n v="23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2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x v="2"/>
    <n v="23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3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2"/>
    <n v="2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23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2"/>
    <n v="23"/>
    <n v="4143"/>
    <s v="Piemonte"/>
    <x v="19"/>
    <s v="Piemonte"/>
    <s v="Cuneo"/>
    <x v="0"/>
    <n v="0.149550180492937"/>
    <n v="106.2"/>
    <n v="46.2"/>
    <n v="207.018928549756"/>
    <n v="2.4665840852568201E-2"/>
    <n v="23.3303462374374"/>
  </r>
  <r>
    <x v="2"/>
    <n v="23"/>
    <n v="62061"/>
    <s v="Campania"/>
    <x v="75"/>
    <s v="Campania"/>
    <s v="Caserta"/>
    <x v="0"/>
    <n v="0.28363781354714901"/>
    <n v="39.6"/>
    <n v="25.5"/>
    <n v="154.689680760344"/>
    <n v="2.4849612248690901E-2"/>
    <n v="21.1147165440319"/>
  </r>
  <r>
    <x v="2"/>
    <n v="2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3"/>
    <n v="27008"/>
    <s v="Veneto"/>
    <x v="50"/>
    <s v="Veneto"/>
    <s v="Belluno"/>
    <x v="0"/>
    <n v="0.13687747460095301"/>
    <n v="81.099999999999994"/>
    <n v="55.8"/>
    <n v="182.812257662631"/>
    <n v="1.38472516218175E-2"/>
    <n v="7.31421570732461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2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2"/>
    <n v="23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2"/>
    <n v="23"/>
    <n v="10001"/>
    <s v="Liguria"/>
    <x v="30"/>
    <s v="Piemonte"/>
    <s v="Alessandria"/>
    <x v="1"/>
    <n v="0.29202145335155899"/>
    <n v="96.8"/>
    <n v="39.799999999999997"/>
    <n v="119.132012136024"/>
    <n v="5.9399860336142203E-2"/>
    <n v="13.183149075478701"/>
  </r>
  <r>
    <x v="2"/>
    <n v="2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3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2"/>
    <n v="2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3"/>
    <n v="33036"/>
    <s v="Emilia-Romagna"/>
    <x v="34"/>
    <s v="Lombardia"/>
    <s v="Milano"/>
    <x v="1"/>
    <n v="0.267462793620729"/>
    <n v="81.5"/>
    <n v="51.5"/>
    <n v="38.4181453027252"/>
    <n v="4.1212126998820897E-3"/>
    <n v="4.5066964582207998"/>
  </r>
  <r>
    <x v="2"/>
    <n v="23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2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2"/>
    <n v="23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23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3"/>
    <n v="54011"/>
    <s v="Umbria"/>
    <x v="10"/>
    <s v="Toscana"/>
    <s v="Arezzo"/>
    <x v="1"/>
    <n v="0.26478237501684299"/>
    <n v="84.4"/>
    <n v="56.3"/>
    <n v="30.400927612650499"/>
    <n v="2.1710692712928401E-2"/>
    <n v="0.93235138425239195"/>
  </r>
  <r>
    <x v="2"/>
    <n v="2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23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2"/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2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3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23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23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2"/>
    <n v="23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2"/>
    <n v="23"/>
    <n v="30124"/>
    <s v="Friuli Venezia Giulia"/>
    <x v="25"/>
    <s v="Friuli Venezia Giulia"/>
    <s v="Pordenone"/>
    <x v="0"/>
    <n v="0.207914311911161"/>
    <n v="120.8"/>
    <n v="49"/>
    <n v="181.866837938797"/>
    <n v="7.5728656208654002E-2"/>
    <n v="14.9269852826848"/>
  </r>
  <r>
    <x v="2"/>
    <n v="2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23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x v="2"/>
    <n v="23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2"/>
    <n v="2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3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3"/>
    <n v="27038"/>
    <s v="Veneto"/>
    <x v="50"/>
    <s v="Emilia-Romagna"/>
    <s v="Ferrara"/>
    <x v="1"/>
    <n v="5.7422439273868899E-2"/>
    <n v="81.099999999999994"/>
    <n v="55.8"/>
    <n v="288.38607956754498"/>
    <n v="2.25693742000319E-2"/>
    <n v="10.722595600084"/>
  </r>
  <r>
    <x v="2"/>
    <n v="23"/>
    <n v="10041"/>
    <s v="Liguria"/>
    <x v="30"/>
    <s v="Liguria"/>
    <s v="Genova"/>
    <x v="0"/>
    <n v="0.32899370406751199"/>
    <n v="96.8"/>
    <n v="39.799999999999997"/>
    <n v="68.959064404099095"/>
    <n v="3.666826026357E-2"/>
    <n v="8.6554789748136702"/>
  </r>
  <r>
    <x v="2"/>
    <n v="23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3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2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23"/>
    <n v="28021"/>
    <s v="Veneto"/>
    <x v="21"/>
    <s v="Veneto"/>
    <s v="Vicenza"/>
    <x v="0"/>
    <n v="0.12624996070917999"/>
    <n v="81.099999999999994"/>
    <n v="55.8"/>
    <n v="196.34533324909799"/>
    <n v="1.5708964751547701E-2"/>
    <n v="8.02930167329834"/>
  </r>
  <r>
    <x v="2"/>
    <n v="23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2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23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2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2"/>
    <n v="23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3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2"/>
    <n v="23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2"/>
    <n v="23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2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2107"/>
    <s v="Lombardia"/>
    <x v="26"/>
    <s v="Veneto"/>
    <s v="Verona"/>
    <x v="1"/>
    <n v="3.8715078612695297E-2"/>
    <n v="95.7"/>
    <n v="42.9"/>
    <n v="372.605753060354"/>
    <n v="1.6855586001369102E-2"/>
    <n v="25.264895220674301"/>
  </r>
  <r>
    <x v="2"/>
    <n v="23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23"/>
    <n v="22083"/>
    <s v="Trentino-Alto Adige"/>
    <x v="16"/>
    <s v="Trentino-Alto Adige"/>
    <s v="Trento"/>
    <x v="0"/>
    <n v="0.13921766706145999"/>
    <n v="47.5"/>
    <n v="60.4"/>
    <n v="168.48461392461701"/>
    <n v="7.7869891267380698E-2"/>
    <n v="5.4414245563638604"/>
  </r>
  <r>
    <x v="2"/>
    <n v="23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2"/>
    <n v="23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2"/>
    <n v="2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23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2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3"/>
    <n v="26021"/>
    <s v="Veneto"/>
    <x v="48"/>
    <s v="Friuli Venezia Giulia"/>
    <s v="Trieste"/>
    <x v="1"/>
    <n v="8.8393227234423402E-2"/>
    <n v="81.099999999999994"/>
    <n v="55.8"/>
    <n v="243.002017176902"/>
    <n v="1.8988307528463699E-2"/>
    <n v="10.3736636674610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2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3"/>
    <n v="67008"/>
    <s v="Abruzzo"/>
    <x v="85"/>
    <s v="Lazio"/>
    <s v="Roma"/>
    <x v="1"/>
    <n v="0.28194415472693901"/>
    <n v="42.4"/>
    <n v="43.1"/>
    <n v="62.257265110937503"/>
    <n v="2.3655915206149299E-2"/>
    <n v="7.6729968955438199"/>
  </r>
  <r>
    <x v="2"/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23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3"/>
    <n v="41058"/>
    <s v="Marche"/>
    <x v="36"/>
    <s v="Marche"/>
    <s v="Ancona"/>
    <x v="0"/>
    <n v="0.31345579193513301"/>
    <n v="61.9"/>
    <n v="44.8"/>
    <n v="30.691267071902999"/>
    <n v="8.2593582443146202E-3"/>
    <n v="1.7475611908339499"/>
  </r>
  <r>
    <x v="2"/>
    <n v="23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2"/>
    <n v="2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3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2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2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23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3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2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23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3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2"/>
    <n v="2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3"/>
    <n v="46014"/>
    <s v="Toscana"/>
    <x v="63"/>
    <s v="Toscana"/>
    <s v="Lucca"/>
    <x v="0"/>
    <n v="0.24334519851157199"/>
    <n v="89.9"/>
    <n v="48.5"/>
    <n v="89.1274776645852"/>
    <n v="1.02517327216608E-2"/>
    <n v="9.3637612430322008"/>
  </r>
  <r>
    <x v="2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3"/>
    <n v="43019"/>
    <s v="Marche"/>
    <x v="12"/>
    <s v="Umbria"/>
    <s v="Perugia"/>
    <x v="1"/>
    <n v="0.31091407171560698"/>
    <n v="61.9"/>
    <n v="44.8"/>
    <n v="28.507343810558499"/>
    <n v="8.2898827113682596E-3"/>
    <n v="3.14199579531390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2"/>
    <n v="2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23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2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3"/>
    <n v="78128"/>
    <s v="Calabria"/>
    <x v="22"/>
    <s v="Campania"/>
    <s v="Salerno"/>
    <x v="1"/>
    <n v="0.27558504038510101"/>
    <n v="20.8"/>
    <n v="27.8"/>
    <n v="134.036505879494"/>
    <n v="5.1218775385364602E-2"/>
    <n v="25.230638888518801"/>
  </r>
  <r>
    <x v="2"/>
    <n v="2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23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2"/>
    <n v="23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3"/>
    <n v="22067"/>
    <s v="Trentino-Alto Adige"/>
    <x v="16"/>
    <s v="Lombardia"/>
    <s v="Milano"/>
    <x v="1"/>
    <n v="0.10982868471000599"/>
    <n v="47.5"/>
    <n v="60.4"/>
    <n v="221.69817941951899"/>
    <n v="0.115244143086723"/>
    <n v="9.1569175707145405"/>
  </r>
  <r>
    <x v="2"/>
    <n v="2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3"/>
    <n v="66048"/>
    <s v="Abruzzo"/>
    <x v="64"/>
    <s v="Molise"/>
    <s v="Isernia"/>
    <x v="1"/>
    <n v="0.28835869468813002"/>
    <n v="42.4"/>
    <n v="43.1"/>
    <n v="76.904557620401107"/>
    <n v="4.5602945700967401E-2"/>
    <n v="5.7369249852974997"/>
  </r>
  <r>
    <x v="2"/>
    <n v="23"/>
    <n v="20062"/>
    <s v="Lombardia"/>
    <x v="5"/>
    <s v="Lombardia"/>
    <s v="Brescia"/>
    <x v="0"/>
    <n v="0.31303443387671798"/>
    <n v="95.7"/>
    <n v="42.9"/>
    <n v="58.227145148326997"/>
    <n v="3.0552521591355099E-3"/>
    <n v="4.3191528184340404"/>
  </r>
  <r>
    <x v="2"/>
    <n v="2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2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2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3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2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3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3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2"/>
    <n v="23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2"/>
    <n v="2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3"/>
    <n v="16060"/>
    <s v="Lombardia"/>
    <x v="24"/>
    <s v="Lombardia"/>
    <s v="Bergamo"/>
    <x v="0"/>
    <n v="8.3440765357706198E-2"/>
    <n v="95.7"/>
    <n v="42.9"/>
    <n v="316.49786636706199"/>
    <n v="1.39652500775506E-2"/>
    <n v="22.898675482211701"/>
  </r>
  <r>
    <x v="2"/>
    <n v="23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23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23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23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2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2"/>
    <n v="2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3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2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3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3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2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3"/>
    <n v="77024"/>
    <s v="Basilicata"/>
    <x v="38"/>
    <s v="Basilicata"/>
    <s v="Potenza"/>
    <x v="0"/>
    <n v="0.45153749142196298"/>
    <n v="276.8"/>
    <n v="41.7"/>
    <n v="32.024993849611398"/>
    <n v="5.2543228456463399E-2"/>
    <n v="6.1884640186649698"/>
  </r>
  <r>
    <x v="2"/>
    <n v="23"/>
    <n v="35034"/>
    <s v="Emilia-Romagna"/>
    <x v="37"/>
    <s v="Emilia-Romagna"/>
    <s v="Parma"/>
    <x v="0"/>
    <n v="0.177775255191158"/>
    <n v="81.5"/>
    <n v="51.5"/>
    <n v="134.13346171004201"/>
    <n v="1.19025089209609E-2"/>
    <n v="13.601639348150799"/>
  </r>
  <r>
    <x v="2"/>
    <n v="2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3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2"/>
    <n v="23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2"/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3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2"/>
    <n v="23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2"/>
    <n v="23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2"/>
    <n v="2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2"/>
    <n v="23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2"/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23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2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3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2"/>
    <n v="2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23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2"/>
    <n v="2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3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23"/>
    <n v="18004"/>
    <s v="Lombardia"/>
    <x v="73"/>
    <s v="Emilia-Romagna"/>
    <s v="Piacenza"/>
    <x v="1"/>
    <n v="9.2587542270243406E-2"/>
    <n v="95.7"/>
    <n v="42.9"/>
    <n v="313.236482091158"/>
    <n v="1.45157094772111E-2"/>
    <n v="20.648778224055398"/>
  </r>
  <r>
    <x v="2"/>
    <n v="2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23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23"/>
    <n v="15103"/>
    <s v="Lombardia"/>
    <x v="13"/>
    <s v="Lombardia"/>
    <s v="LECCO-MONZA E DELLA BRIANZA"/>
    <x v="0"/>
    <n v="6.0796845698968503E-3"/>
    <n v="95.7"/>
    <n v="42.9"/>
    <n v="410.34438478933203"/>
    <n v="1.85483128390709E-2"/>
    <n v="27.684911102911801"/>
  </r>
  <r>
    <x v="2"/>
    <n v="2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23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2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23"/>
    <n v="15226"/>
    <s v="Lombardia"/>
    <x v="13"/>
    <s v="Piemonte"/>
    <s v="Vercelli"/>
    <x v="1"/>
    <n v="5.1341214871886399E-2"/>
    <n v="95.7"/>
    <n v="42.9"/>
    <n v="358.234991697054"/>
    <n v="1.6263838494124699E-2"/>
    <n v="24.284564203182001"/>
  </r>
  <r>
    <x v="2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3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2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23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2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2"/>
    <n v="23"/>
    <n v="78116"/>
    <s v="Calabria"/>
    <x v="22"/>
    <s v="Campania"/>
    <s v="Salerno"/>
    <x v="1"/>
    <n v="0.20287791440757399"/>
    <n v="20.8"/>
    <n v="27.8"/>
    <n v="229.49591009197201"/>
    <n v="0.122082270651048"/>
    <n v="39.371855844019599"/>
  </r>
  <r>
    <x v="2"/>
    <n v="2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3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3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3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2"/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2"/>
    <n v="23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23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2"/>
    <n v="2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23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23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2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3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2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2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3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2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3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3"/>
    <n v="28089"/>
    <s v="Veneto"/>
    <x v="21"/>
    <s v="Lombardia"/>
    <s v="Brescia"/>
    <x v="1"/>
    <n v="0.101281036878008"/>
    <n v="81.099999999999994"/>
    <n v="55.8"/>
    <n v="232.843242623061"/>
    <n v="1.90680258384716E-2"/>
    <n v="8.4130439254389806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2"/>
    <n v="23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x v="2"/>
    <n v="2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23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23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3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4009"/>
    <s v="Lombardia"/>
    <x v="52"/>
    <s v="Lombardia"/>
    <s v="Bergamo"/>
    <x v="0"/>
    <n v="0.18065402104306399"/>
    <n v="95.7"/>
    <n v="42.9"/>
    <n v="190.27758106034599"/>
    <n v="8.7555324636677898E-3"/>
    <n v="18.957852880868799"/>
  </r>
  <r>
    <x v="2"/>
    <n v="2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2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23"/>
    <n v="76070"/>
    <s v="Basilicata"/>
    <x v="18"/>
    <s v="Calabria"/>
    <s v="Catanzaro"/>
    <x v="1"/>
    <n v="0.45618316972823197"/>
    <n v="276.8"/>
    <n v="41.7"/>
    <n v="13.978875317654399"/>
    <n v="1.48080863962893E-2"/>
    <n v="2.4615374059619501"/>
  </r>
  <r>
    <x v="2"/>
    <n v="2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3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2"/>
    <n v="23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2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3"/>
    <n v="8029"/>
    <s v="Liguria"/>
    <x v="72"/>
    <s v="Liguria"/>
    <s v="Imperia"/>
    <x v="0"/>
    <n v="0.31363973661399702"/>
    <n v="96.8"/>
    <n v="39.799999999999997"/>
    <n v="76.2805845581357"/>
    <n v="2.02093287033796E-2"/>
    <n v="9.3359052867759704"/>
  </r>
  <r>
    <x v="2"/>
    <n v="23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2"/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23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23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2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3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2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3"/>
    <n v="72043"/>
    <s v="Puglia"/>
    <x v="7"/>
    <s v="Campania"/>
    <s v="Napoli"/>
    <x v="1"/>
    <n v="0.24895961701057101"/>
    <n v="61.4"/>
    <n v="28.6"/>
    <n v="206.91645020683799"/>
    <n v="5.1620454657671198E-2"/>
    <n v="22.498288804672399"/>
  </r>
  <r>
    <x v="2"/>
    <n v="23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2"/>
    <n v="23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23"/>
    <n v="14071"/>
    <s v="Lombardia"/>
    <x v="52"/>
    <s v="Lombardia"/>
    <s v="Bergamo"/>
    <x v="0"/>
    <n v="0.194529371151063"/>
    <n v="95.7"/>
    <n v="42.9"/>
    <n v="176.41945877133699"/>
    <n v="8.2049426199413498E-3"/>
    <n v="17.435666756206398"/>
  </r>
  <r>
    <x v="2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3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2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2062"/>
    <s v="Lombardia"/>
    <x v="26"/>
    <s v="Lombardia"/>
    <s v="COMO-VARESE"/>
    <x v="0"/>
    <n v="0.14937154014875001"/>
    <n v="95.7"/>
    <n v="42.9"/>
    <n v="245.89529173908801"/>
    <n v="1.12356652356841E-2"/>
    <n v="16.781466585652598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2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3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23"/>
    <n v="16122"/>
    <s v="Lombardia"/>
    <x v="24"/>
    <s v="Lombardia"/>
    <s v="COMO-VARESE"/>
    <x v="0"/>
    <n v="4.7143499774842099E-2"/>
    <n v="95.7"/>
    <n v="42.9"/>
    <n v="360.22902412556698"/>
    <n v="1.6318860891125799E-2"/>
    <n v="25.250948450469799"/>
  </r>
  <r>
    <x v="2"/>
    <n v="23"/>
    <n v="30043"/>
    <s v="Friuli Venezia Giulia"/>
    <x v="25"/>
    <s v="Veneto"/>
    <s v="Treviso"/>
    <x v="1"/>
    <n v="0.200910710271719"/>
    <n v="120.8"/>
    <n v="49"/>
    <n v="188.86172596197699"/>
    <n v="7.7352052928181203E-2"/>
    <n v="15.9252919090762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3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x v="2"/>
    <n v="23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2"/>
    <n v="23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2"/>
    <n v="2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23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2"/>
    <n v="2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3"/>
    <n v="24084"/>
    <s v="Veneto"/>
    <x v="59"/>
    <s v="Lombardia"/>
    <s v="Milano"/>
    <x v="1"/>
    <n v="0.165637264632327"/>
    <n v="81.099999999999994"/>
    <n v="55.8"/>
    <n v="150.915220825722"/>
    <n v="1.25381545691279E-2"/>
    <n v="4.8880747425805202"/>
  </r>
  <r>
    <x v="2"/>
    <n v="23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3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23"/>
    <n v="58110"/>
    <s v="Lazio"/>
    <x v="0"/>
    <s v="Lazio"/>
    <s v="Latina"/>
    <x v="0"/>
    <n v="8.3103277632931197E-2"/>
    <n v="63.9"/>
    <n v="45.2"/>
    <n v="260.24051079826103"/>
    <n v="3.5538037975404599E-2"/>
    <n v="29.768087107907199"/>
  </r>
  <r>
    <x v="2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3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2"/>
    <n v="23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23"/>
    <n v="4215"/>
    <s v="Piemonte"/>
    <x v="19"/>
    <s v="Lombardia"/>
    <s v="COMO-VARESE"/>
    <x v="1"/>
    <n v="0.14621101888173499"/>
    <n v="106.2"/>
    <n v="46.2"/>
    <n v="211.004647386248"/>
    <n v="2.4836777268357101E-2"/>
    <n v="23.547863619894699"/>
  </r>
  <r>
    <x v="2"/>
    <n v="2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2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23"/>
    <n v="7074"/>
    <s v="Valle d'Aosta"/>
    <x v="6"/>
    <s v="Piemonte"/>
    <s v="Torino"/>
    <x v="1"/>
    <n v="0.262285993968497"/>
    <n v="45.8"/>
    <n v="54.9"/>
    <n v="19.863605063134401"/>
    <n v="3.0527016587926802E-2"/>
    <n v="1.8897676971724899"/>
  </r>
  <r>
    <x v="2"/>
    <n v="2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2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2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23"/>
    <n v="2133"/>
    <s v="Piemonte"/>
    <x v="86"/>
    <s v="Piemonte"/>
    <s v="Verbano-Cusio-Ossola"/>
    <x v="0"/>
    <n v="0.12605012204345301"/>
    <n v="106.2"/>
    <n v="46.2"/>
    <n v="232.30728891543399"/>
    <n v="2.6701459720188302E-2"/>
    <n v="25.662982064958602"/>
  </r>
  <r>
    <x v="2"/>
    <n v="23"/>
    <n v="103016"/>
    <s v="Piemonte"/>
    <x v="84"/>
    <s v="Piemonte"/>
    <s v="Verbano-Cusio-Ossola"/>
    <x v="0"/>
    <n v="0.27799826188294102"/>
    <n v="106.2"/>
    <n v="46.2"/>
    <n v="77.313400505585093"/>
    <n v="9.5007325734808596E-3"/>
    <n v="7.8564687687734898"/>
  </r>
  <r>
    <x v="2"/>
    <n v="23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2"/>
    <n v="23"/>
    <n v="23093"/>
    <s v="Veneto"/>
    <x v="49"/>
    <s v="Veneto"/>
    <s v="Treviso"/>
    <x v="0"/>
    <n v="0.15865798292737199"/>
    <n v="81.099999999999994"/>
    <n v="55.8"/>
    <n v="158.28981846740501"/>
    <n v="1.2751431105525899E-2"/>
    <n v="5.5463883028254104"/>
  </r>
  <r>
    <x v="2"/>
    <n v="23"/>
    <n v="25033"/>
    <s v="Veneto"/>
    <x v="82"/>
    <s v="Veneto"/>
    <s v="Venezia"/>
    <x v="0"/>
    <n v="0.19615768471796"/>
    <n v="81.099999999999994"/>
    <n v="55.8"/>
    <n v="82.3783746524945"/>
    <n v="7.9590727163615597E-3"/>
    <n v="10.0506524079592"/>
  </r>
  <r>
    <x v="2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2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23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3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23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2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3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2"/>
    <n v="2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3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3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2"/>
    <n v="23"/>
    <n v="62046"/>
    <s v="Campania"/>
    <x v="75"/>
    <s v="Campania"/>
    <s v="Napoli"/>
    <x v="0"/>
    <n v="0.29836963660965099"/>
    <n v="39.6"/>
    <n v="25.5"/>
    <n v="142.54466033510801"/>
    <n v="2.3263271316258102E-2"/>
    <n v="18.714045154973199"/>
  </r>
  <r>
    <x v="2"/>
    <n v="2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2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3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23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2"/>
    <n v="23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2"/>
    <n v="23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2"/>
    <n v="2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2"/>
    <n v="2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3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2"/>
    <n v="2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2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3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23"/>
    <n v="64011"/>
    <s v="Campania"/>
    <x v="76"/>
    <s v="Campania"/>
    <s v="Benevento"/>
    <x v="0"/>
    <n v="0.33320310888363702"/>
    <n v="39.6"/>
    <n v="25.5"/>
    <n v="106.109664201097"/>
    <n v="1.6339158170907999E-2"/>
    <n v="14.3381503804913"/>
  </r>
  <r>
    <x v="2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2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2"/>
    <n v="2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23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23"/>
    <n v="21079"/>
    <s v="Trentino-Alto Adige"/>
    <x v="62"/>
    <s v="Veneto"/>
    <s v="Vicenza"/>
    <x v="1"/>
    <n v="6.3668819539528299E-2"/>
    <n v="76.2"/>
    <n v="58.9"/>
    <n v="330.28298970946099"/>
    <n v="0.18460886157086601"/>
    <n v="19.009970548812198"/>
  </r>
  <r>
    <x v="2"/>
    <n v="2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3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3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2"/>
    <n v="2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3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x v="2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3"/>
    <n v="58022"/>
    <s v="Lazio"/>
    <x v="0"/>
    <s v="Lazio"/>
    <s v="Viterbo"/>
    <x v="0"/>
    <n v="3.7989157678034499E-2"/>
    <n v="63.9"/>
    <n v="45.2"/>
    <n v="308.42634656046101"/>
    <n v="4.3071396558821501E-2"/>
    <n v="34.9521252394429"/>
  </r>
  <r>
    <x v="2"/>
    <n v="23"/>
    <n v="20042"/>
    <s v="Lombardia"/>
    <x v="5"/>
    <s v="Lombardia"/>
    <s v="Brescia"/>
    <x v="0"/>
    <n v="0.32787076131523302"/>
    <n v="95.7"/>
    <n v="42.9"/>
    <n v="42.552782642235201"/>
    <n v="2.3713848610271999E-3"/>
    <n v="2.8797822162073898"/>
  </r>
  <r>
    <x v="2"/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3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23"/>
    <n v="1166"/>
    <s v="Piemonte"/>
    <x v="3"/>
    <s v="Piemonte"/>
    <s v="Cuneo"/>
    <x v="0"/>
    <n v="0.13387282270130699"/>
    <n v="106.2"/>
    <n v="46.2"/>
    <n v="222.64222066688501"/>
    <n v="2.5436565532373299E-2"/>
    <n v="25.083886596611698"/>
  </r>
  <r>
    <x v="2"/>
    <n v="23"/>
    <n v="11027"/>
    <s v="Liguria"/>
    <x v="58"/>
    <s v="Toscana"/>
    <s v="Pisa"/>
    <x v="1"/>
    <n v="0.34513743716508599"/>
    <n v="96.8"/>
    <n v="39.799999999999997"/>
    <n v="43.192157560024"/>
    <n v="2.1806556745490799E-2"/>
    <n v="6.7562756307712197"/>
  </r>
  <r>
    <x v="2"/>
    <n v="2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3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23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2"/>
    <n v="23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2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2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2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23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2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3"/>
    <n v="16146"/>
    <s v="Lombardia"/>
    <x v="24"/>
    <s v="Lombardia"/>
    <s v="Milano"/>
    <x v="0"/>
    <n v="0.15316424220340699"/>
    <n v="95.7"/>
    <n v="42.9"/>
    <n v="238.21924133918799"/>
    <n v="1.0319501896600299E-2"/>
    <n v="17.162896071014298"/>
  </r>
  <r>
    <x v="2"/>
    <n v="23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3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2"/>
    <n v="23"/>
    <n v="48012"/>
    <s v="Toscana"/>
    <x v="41"/>
    <s v="Toscana"/>
    <s v="Lucca"/>
    <x v="0"/>
    <n v="0.178899819232679"/>
    <n v="89.9"/>
    <n v="48.5"/>
    <n v="166.41186421673001"/>
    <n v="1.9830340025052101E-2"/>
    <n v="14.5490620612656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2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2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3"/>
    <n v="102037"/>
    <s v="Calabria"/>
    <x v="29"/>
    <s v="Campania"/>
    <s v="Salerno"/>
    <x v="1"/>
    <n v="0.26482318057250498"/>
    <n v="20.8"/>
    <n v="27.8"/>
    <n v="242.92678535142801"/>
    <n v="0.212176486009716"/>
    <n v="30.415989244849499"/>
  </r>
  <r>
    <x v="2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2"/>
    <n v="23"/>
    <n v="76059"/>
    <s v="Basilicata"/>
    <x v="18"/>
    <s v="Campania"/>
    <s v="Napoli"/>
    <x v="1"/>
    <n v="0.43459337399142201"/>
    <n v="276.8"/>
    <n v="41.7"/>
    <n v="28.5762162753715"/>
    <n v="1.6386164454223098E-2"/>
    <n v="6.6165643437721302"/>
  </r>
  <r>
    <x v="2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3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3"/>
    <n v="30016"/>
    <s v="Friuli Venezia Giulia"/>
    <x v="25"/>
    <s v="Friuli Venezia Giulia"/>
    <s v="Gorizia"/>
    <x v="0"/>
    <n v="0.16875286012704899"/>
    <n v="120.8"/>
    <n v="49"/>
    <n v="217.729545794258"/>
    <n v="8.1794892814604295E-2"/>
    <n v="20.770476611401499"/>
  </r>
  <r>
    <x v="2"/>
    <n v="23"/>
    <n v="21093"/>
    <s v="Trentino-Alto Adige"/>
    <x v="62"/>
    <s v="Veneto"/>
    <s v="Belluno"/>
    <x v="1"/>
    <n v="0.15846353837156299"/>
    <n v="76.2"/>
    <n v="58.9"/>
    <n v="197.35776173975401"/>
    <n v="0.122073960447136"/>
    <n v="7.6975280442735396"/>
  </r>
  <r>
    <x v="2"/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3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23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2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3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2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23"/>
    <n v="11019"/>
    <s v="Liguria"/>
    <x v="58"/>
    <s v="Liguria"/>
    <s v="Genova"/>
    <x v="0"/>
    <n v="0.35025560810884998"/>
    <n v="96.8"/>
    <n v="39.799999999999997"/>
    <n v="37.961705368015203"/>
    <n v="1.9721583268887701E-2"/>
    <n v="5.9014578558300004"/>
  </r>
  <r>
    <x v="2"/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3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2"/>
    <n v="23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23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2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2"/>
    <n v="23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23"/>
    <n v="8044"/>
    <s v="Liguria"/>
    <x v="72"/>
    <s v="Liguria"/>
    <s v="Genova"/>
    <x v="0"/>
    <n v="0.29989569741421801"/>
    <n v="96.8"/>
    <n v="39.799999999999997"/>
    <n v="95.302718390353505"/>
    <n v="2.98855882571647E-2"/>
    <n v="11.140020634641999"/>
  </r>
  <r>
    <x v="2"/>
    <n v="23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2"/>
    <n v="2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3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23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23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2"/>
    <n v="23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2"/>
    <n v="24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24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2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2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24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2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24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7015"/>
    <s v="Lazio"/>
    <x v="81"/>
    <s v="Lazio"/>
    <s v="Rieti"/>
    <x v="0"/>
    <n v="0.305103193805985"/>
    <n v="63.9"/>
    <n v="45.2"/>
    <n v="29.3015273000779"/>
    <n v="4.2531208726102696E-3"/>
    <n v="3.77233199047946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24"/>
    <n v="30119"/>
    <s v="Friuli Venezia Giulia"/>
    <x v="25"/>
    <s v="Emilia-Romagna"/>
    <s v="Bologna"/>
    <x v="1"/>
    <n v="0.19468503515756799"/>
    <n v="120.8"/>
    <n v="49"/>
    <n v="179.51761490929499"/>
    <n v="6.5331952012171499E-2"/>
    <n v="18.227368705433499"/>
  </r>
  <r>
    <x v="2"/>
    <n v="2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2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2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2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52016"/>
    <s v="Toscana"/>
    <x v="28"/>
    <s v="Toscana"/>
    <s v="Arezzo"/>
    <x v="0"/>
    <n v="0.21802025306332201"/>
    <n v="89.9"/>
    <n v="48.5"/>
    <n v="123.667396023536"/>
    <n v="1.3038871177829399E-2"/>
    <n v="10.238816236539799"/>
  </r>
  <r>
    <x v="2"/>
    <n v="2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2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24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4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2"/>
    <n v="24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2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2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4"/>
    <n v="24098"/>
    <s v="Veneto"/>
    <x v="59"/>
    <s v="Emilia-Romagna"/>
    <s v="Reggio nell'Emilia"/>
    <x v="1"/>
    <n v="0.10046019864498899"/>
    <n v="81.099999999999994"/>
    <n v="55.8"/>
    <n v="233.71044276530901"/>
    <n v="1.8757961297488999E-2"/>
    <n v="8.4332149140406791"/>
  </r>
  <r>
    <x v="2"/>
    <n v="2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2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2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24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2"/>
    <n v="24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2"/>
    <n v="24"/>
    <n v="10002"/>
    <s v="Liguria"/>
    <x v="30"/>
    <s v="Liguria"/>
    <s v="La Spezia"/>
    <x v="0"/>
    <n v="0.31215655829479699"/>
    <n v="96.8"/>
    <n v="39.799999999999997"/>
    <n v="90.988455408885201"/>
    <n v="4.8650777119720899E-2"/>
    <n v="11.191720914862501"/>
  </r>
  <r>
    <x v="2"/>
    <n v="24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2"/>
    <n v="24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x v="2"/>
    <n v="24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2"/>
    <n v="2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2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24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2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24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24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4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2"/>
    <n v="24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2"/>
    <n v="2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4"/>
    <n v="22201"/>
    <s v="Trentino-Alto Adige"/>
    <x v="16"/>
    <s v="Trentino-Alto Adige"/>
    <s v="Bolzano"/>
    <x v="0"/>
    <n v="0.19268945329954601"/>
    <n v="47.5"/>
    <n v="60.4"/>
    <n v="66.843349483107502"/>
    <n v="3.3331670164322397E-2"/>
    <n v="3.84291149616715"/>
  </r>
  <r>
    <x v="2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4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2"/>
    <n v="24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2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24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2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24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24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24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24"/>
    <n v="33010"/>
    <s v="Emilia-Romagna"/>
    <x v="34"/>
    <s v="Emilia-Romagna"/>
    <s v="RAVENNA-FORLI-CESENA-RIMINI"/>
    <x v="0"/>
    <n v="0.22060630316978999"/>
    <n v="81.5"/>
    <n v="51.5"/>
    <n v="86.938382060254497"/>
    <n v="8.4162062791574097E-3"/>
    <n v="9.6522190792133191"/>
  </r>
  <r>
    <x v="2"/>
    <n v="24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2"/>
    <n v="24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x v="2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2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4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24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2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4"/>
    <n v="9052"/>
    <s v="Liguria"/>
    <x v="8"/>
    <s v="Lombardia"/>
    <s v="Milano"/>
    <x v="1"/>
    <n v="0.29394495037104601"/>
    <n v="96.8"/>
    <n v="39.799999999999997"/>
    <n v="117.03348069497601"/>
    <n v="5.6238311181305498E-2"/>
    <n v="12.487156432355301"/>
  </r>
  <r>
    <x v="2"/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24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2"/>
    <n v="24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4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4"/>
    <n v="108025"/>
    <s v="Lombardia"/>
    <x v="2"/>
    <s v="Lombardia"/>
    <s v="Bergamo"/>
    <x v="0"/>
    <n v="1.37470755561537E-2"/>
    <n v="95.7"/>
    <n v="42.9"/>
    <n v="398.77027064272897"/>
    <n v="1.7718868039304201E-2"/>
    <n v="27.6891028676499"/>
  </r>
  <r>
    <x v="2"/>
    <n v="2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2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24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4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2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2"/>
    <n v="24"/>
    <n v="61001"/>
    <s v="Campania"/>
    <x v="40"/>
    <s v="Abruzzo"/>
    <s v="Chieti"/>
    <x v="1"/>
    <n v="0.31340052597990697"/>
    <n v="39.6"/>
    <n v="25.5"/>
    <n v="123.59280495988401"/>
    <n v="2.0069814808026502E-2"/>
    <n v="17.561887753820098"/>
  </r>
  <r>
    <x v="2"/>
    <n v="24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2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4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8148"/>
    <s v="Calabria"/>
    <x v="22"/>
    <s v="Campania"/>
    <s v="Caserta"/>
    <x v="1"/>
    <n v="0.237328783587271"/>
    <n v="20.8"/>
    <n v="27.8"/>
    <n v="190.486136445044"/>
    <n v="9.6814767801665397E-2"/>
    <n v="32.606038581346198"/>
  </r>
  <r>
    <x v="2"/>
    <n v="24"/>
    <n v="30040"/>
    <s v="Friuli Venezia Giulia"/>
    <x v="25"/>
    <s v="Friuli Venezia Giulia"/>
    <s v="Trieste"/>
    <x v="0"/>
    <n v="0.284891177228696"/>
    <n v="120.8"/>
    <n v="49"/>
    <n v="89.693235635900706"/>
    <n v="4.42697058593624E-2"/>
    <n v="5.2787131782246597"/>
  </r>
  <r>
    <x v="2"/>
    <n v="24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2"/>
    <n v="24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2"/>
    <n v="2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4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4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4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2"/>
    <n v="24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2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2"/>
    <n v="24"/>
    <n v="78101"/>
    <s v="Calabria"/>
    <x v="22"/>
    <s v="Basilicata"/>
    <s v="Potenza"/>
    <x v="1"/>
    <n v="0.34624105859412702"/>
    <n v="20.8"/>
    <n v="27.8"/>
    <n v="55.9050574726216"/>
    <n v="9.8826839250134701E-3"/>
    <n v="12.6991318958539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2"/>
    <n v="2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24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2"/>
    <n v="24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24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2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24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24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2"/>
    <n v="24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24"/>
    <n v="21050"/>
    <s v="Trentino-Alto Adige"/>
    <x v="62"/>
    <s v="Trentino-Alto Adige"/>
    <s v="Trento"/>
    <x v="0"/>
    <n v="9.5271566326438295E-2"/>
    <n v="76.2"/>
    <n v="58.9"/>
    <n v="283.92092943944698"/>
    <n v="0.160215274921224"/>
    <n v="15.1214339768248"/>
  </r>
  <r>
    <x v="2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24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24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2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24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x v="2"/>
    <n v="24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4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2"/>
    <n v="24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4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2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4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24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4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4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24"/>
    <n v="56008"/>
    <s v="Lazio"/>
    <x v="56"/>
    <s v="Toscana"/>
    <s v="Arezzo"/>
    <x v="1"/>
    <n v="0.32575464685160599"/>
    <n v="63.9"/>
    <n v="45.2"/>
    <n v="6.5520217990489202"/>
    <n v="2.02122747449011E-4"/>
    <n v="1.46151822333181"/>
  </r>
  <r>
    <x v="2"/>
    <n v="2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4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24"/>
    <n v="69094"/>
    <s v="Abruzzo"/>
    <x v="61"/>
    <s v="Abruzzo"/>
    <s v="Teramo"/>
    <x v="0"/>
    <n v="0.25613928640190298"/>
    <n v="42.4"/>
    <n v="43.1"/>
    <n v="141.64483539806301"/>
    <n v="0.110591697136196"/>
    <n v="12.386425975136101"/>
  </r>
  <r>
    <x v="2"/>
    <n v="2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24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2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4"/>
    <n v="62057"/>
    <s v="Campania"/>
    <x v="75"/>
    <s v="Molise"/>
    <s v="Campobasso"/>
    <x v="1"/>
    <n v="0.42537240720007802"/>
    <n v="39.6"/>
    <n v="25.5"/>
    <n v="17.974846172998401"/>
    <n v="3.19031645346663E-3"/>
    <n v="1.6684393918916001"/>
  </r>
  <r>
    <x v="2"/>
    <n v="24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24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4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24"/>
    <n v="16117"/>
    <s v="Lombardia"/>
    <x v="24"/>
    <s v="Lombardia"/>
    <s v="CREMONA-MANTOVA"/>
    <x v="0"/>
    <n v="0"/>
    <n v="95.7"/>
    <n v="42.9"/>
    <n v="412.00697790843299"/>
    <n v="1.8419053215568498E-2"/>
    <n v="29.433510450590699"/>
  </r>
  <r>
    <x v="2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4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24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2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2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24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24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24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2"/>
    <n v="24"/>
    <n v="17186"/>
    <s v="Lombardia"/>
    <x v="15"/>
    <s v="Lombardia"/>
    <s v="COMO-VARESE"/>
    <x v="0"/>
    <n v="7.8300130172540505E-2"/>
    <n v="95.7"/>
    <n v="42.9"/>
    <n v="319.72938801714599"/>
    <n v="1.43794624443494E-2"/>
    <n v="23.952885569599001"/>
  </r>
  <r>
    <x v="2"/>
    <n v="24"/>
    <n v="1182"/>
    <s v="Piemonte"/>
    <x v="3"/>
    <s v="Piemonte"/>
    <s v="Cuneo"/>
    <x v="0"/>
    <n v="0.161488775939549"/>
    <n v="106.2"/>
    <n v="46.2"/>
    <n v="194.89252835585799"/>
    <n v="2.2511263276669399E-2"/>
    <n v="21.781715971852801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4"/>
    <n v="3025"/>
    <s v="Piemonte"/>
    <x v="74"/>
    <s v="Piemonte"/>
    <s v="Vercelli"/>
    <x v="0"/>
    <n v="0.205074291527682"/>
    <n v="106.2"/>
    <n v="46.2"/>
    <n v="152.38641853473001"/>
    <n v="1.79807310973512E-2"/>
    <n v="16.2766189823686"/>
  </r>
  <r>
    <x v="2"/>
    <n v="2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24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24"/>
    <n v="76006"/>
    <s v="Basilicata"/>
    <x v="18"/>
    <s v="Campania"/>
    <s v="Avellino"/>
    <x v="1"/>
    <n v="0.44211127320261601"/>
    <n v="276.8"/>
    <n v="41.7"/>
    <n v="19.954274456422201"/>
    <n v="7.5003014608607897E-3"/>
    <n v="4.5898421599433101"/>
  </r>
  <r>
    <x v="2"/>
    <n v="2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24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24"/>
    <n v="26079"/>
    <s v="Veneto"/>
    <x v="48"/>
    <s v="Veneto"/>
    <s v="Padova"/>
    <x v="0"/>
    <n v="0.119305942149214"/>
    <n v="81.099999999999994"/>
    <n v="55.8"/>
    <n v="207.03857377306099"/>
    <n v="1.6987645277957899E-2"/>
    <n v="8.065266631613340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60036"/>
    <s v="Lazio"/>
    <x v="46"/>
    <s v="Lazio"/>
    <s v="Frosinone"/>
    <x v="0"/>
    <n v="0.25314018285895501"/>
    <n v="63.9"/>
    <n v="45.2"/>
    <n v="75.379529149381895"/>
    <n v="9.6780552071748203E-3"/>
    <n v="11.437512862708299"/>
  </r>
  <r>
    <x v="2"/>
    <n v="2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2"/>
    <n v="24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2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4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2"/>
    <n v="24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24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2"/>
    <n v="24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2"/>
    <n v="2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24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2"/>
    <n v="24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2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4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8070"/>
    <s v="Veneto"/>
    <x v="21"/>
    <s v="Veneto"/>
    <s v="Belluno"/>
    <x v="0"/>
    <n v="0.114163005103808"/>
    <n v="81.099999999999994"/>
    <n v="55.8"/>
    <n v="213.232399713093"/>
    <n v="1.7529226781946499E-2"/>
    <n v="8.43470471979475"/>
  </r>
  <r>
    <x v="2"/>
    <n v="24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4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2"/>
    <n v="2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2"/>
    <n v="24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2"/>
    <n v="2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4"/>
    <n v="65151"/>
    <s v="Campania"/>
    <x v="4"/>
    <s v="Campania"/>
    <s v="Avellino"/>
    <x v="0"/>
    <n v="0.22724693266912599"/>
    <n v="39.6"/>
    <n v="25.5"/>
    <n v="200.79574058749199"/>
    <n v="3.1952558475562998E-2"/>
    <n v="30.571694407705699"/>
  </r>
  <r>
    <x v="2"/>
    <n v="24"/>
    <n v="44023"/>
    <s v="Marche"/>
    <x v="20"/>
    <s v="Marche"/>
    <s v="Ancona"/>
    <x v="0"/>
    <n v="0.25530429797725701"/>
    <n v="61.9"/>
    <n v="44.8"/>
    <n v="111.855383677383"/>
    <n v="4.52481954800944E-2"/>
    <n v="8.5428179937263593"/>
  </r>
  <r>
    <x v="2"/>
    <n v="24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2"/>
    <n v="24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2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24"/>
    <n v="1077"/>
    <s v="Piemonte"/>
    <x v="3"/>
    <s v="Piemonte"/>
    <s v="Verbano-Cusio-Ossola"/>
    <x v="0"/>
    <n v="0.151140382319494"/>
    <n v="106.2"/>
    <n v="46.2"/>
    <n v="205.67949449993401"/>
    <n v="2.3746246990064199E-2"/>
    <n v="22.950092352961398"/>
  </r>
  <r>
    <x v="2"/>
    <n v="2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30030"/>
    <s v="Friuli Venezia Giulia"/>
    <x v="25"/>
    <s v="Friuli Venezia Giulia"/>
    <s v="Trieste"/>
    <x v="0"/>
    <n v="0.18856698571689701"/>
    <n v="120.8"/>
    <n v="49"/>
    <n v="187.40552813073199"/>
    <n v="6.7120620030572994E-2"/>
    <n v="18.7383618266262"/>
  </r>
  <r>
    <x v="2"/>
    <n v="24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4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4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2"/>
    <n v="2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4"/>
    <n v="18088"/>
    <s v="Lombardia"/>
    <x v="73"/>
    <s v="Lombardia"/>
    <s v="Pavia"/>
    <x v="0"/>
    <n v="0.18215799718779499"/>
    <n v="95.7"/>
    <n v="42.9"/>
    <n v="210.10826599962999"/>
    <n v="9.7700894436580296E-3"/>
    <n v="13.882705786265101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2"/>
    <n v="24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2"/>
    <n v="2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2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2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4"/>
    <n v="9017"/>
    <s v="Liguria"/>
    <x v="8"/>
    <s v="Piemonte"/>
    <s v="Cuneo"/>
    <x v="1"/>
    <n v="0.31731503554392898"/>
    <n v="96.8"/>
    <n v="39.799999999999997"/>
    <n v="89.415639051268002"/>
    <n v="4.2676935002182503E-2"/>
    <n v="8.7850812668325702"/>
  </r>
  <r>
    <x v="2"/>
    <n v="24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2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2"/>
    <n v="2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24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4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2"/>
    <n v="2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24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2"/>
    <n v="24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2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4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2"/>
    <n v="24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24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2"/>
    <n v="24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4"/>
    <n v="29014"/>
    <s v="Veneto"/>
    <x v="31"/>
    <s v="Veneto"/>
    <s v="Rovigo"/>
    <x v="0"/>
    <n v="0.21208695136831901"/>
    <n v="81.099999999999994"/>
    <n v="55.8"/>
    <n v="85.997757867084502"/>
    <n v="7.5369931238719002E-3"/>
    <n v="3.6760049508271702"/>
  </r>
  <r>
    <x v="2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24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2"/>
    <n v="24"/>
    <n v="3026"/>
    <s v="Piemonte"/>
    <x v="74"/>
    <s v="Piemonte"/>
    <s v="Torino"/>
    <x v="0"/>
    <n v="0.20049504068035701"/>
    <n v="106.2"/>
    <n v="46.2"/>
    <n v="157.251761754781"/>
    <n v="1.85280784246739E-2"/>
    <n v="16.771809454957399"/>
  </r>
  <r>
    <x v="2"/>
    <n v="24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4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2"/>
    <n v="2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4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2"/>
    <n v="24"/>
    <n v="16128"/>
    <s v="Lombardia"/>
    <x v="24"/>
    <s v="Veneto"/>
    <s v="Verona"/>
    <x v="1"/>
    <n v="0.111380578084424"/>
    <n v="95.7"/>
    <n v="42.9"/>
    <n v="278.70905747999501"/>
    <n v="1.2090367038632701E-2"/>
    <n v="22.0625856051646"/>
  </r>
  <r>
    <x v="2"/>
    <n v="2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24"/>
    <n v="23078"/>
    <s v="Veneto"/>
    <x v="49"/>
    <s v="Veneto"/>
    <s v="Verona"/>
    <x v="0"/>
    <n v="0.20483875169570001"/>
    <n v="81.099999999999994"/>
    <n v="55.8"/>
    <n v="97.308214175783704"/>
    <n v="6.9913880756909599E-3"/>
    <n v="3.3566256870376199"/>
  </r>
  <r>
    <x v="2"/>
    <n v="2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24"/>
    <n v="45012"/>
    <s v="Toscana"/>
    <x v="35"/>
    <s v="Emilia-Romagna"/>
    <s v="Bologna"/>
    <x v="1"/>
    <n v="0.238661177075951"/>
    <n v="89.9"/>
    <n v="48.5"/>
    <n v="97.508346917698105"/>
    <n v="1.16313178593464E-2"/>
    <n v="9.1975459484946995"/>
  </r>
  <r>
    <x v="2"/>
    <n v="2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3057"/>
    <s v="Veneto"/>
    <x v="49"/>
    <s v="Veneto"/>
    <s v="Verona"/>
    <x v="0"/>
    <n v="0.169512231561225"/>
    <n v="81.099999999999994"/>
    <n v="55.8"/>
    <n v="142.665369118808"/>
    <n v="1.07582969724792E-2"/>
    <n v="5.2308023128176497"/>
  </r>
  <r>
    <x v="2"/>
    <n v="2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4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24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2"/>
    <n v="24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2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4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2"/>
    <n v="24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4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2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4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24"/>
    <n v="4236"/>
    <s v="Piemonte"/>
    <x v="19"/>
    <s v="Lombardia"/>
    <s v="Milano"/>
    <x v="1"/>
    <n v="0.23402891231550799"/>
    <n v="106.2"/>
    <n v="46.2"/>
    <n v="120.578861829502"/>
    <n v="1.49005687955827E-2"/>
    <n v="13.4598777480268"/>
  </r>
  <r>
    <x v="2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4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2"/>
    <n v="2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24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2"/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2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2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5080"/>
    <s v="Piemonte"/>
    <x v="83"/>
    <s v="Piemonte"/>
    <s v="Novara"/>
    <x v="0"/>
    <n v="0.17039616553363601"/>
    <n v="106.2"/>
    <n v="46.2"/>
    <n v="186.581705635726"/>
    <n v="2.1323903773512599E-2"/>
    <n v="20.522196458839598"/>
  </r>
  <r>
    <x v="2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4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2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178"/>
    <s v="Lombardia"/>
    <x v="15"/>
    <s v="Lombardia"/>
    <s v="Brescia"/>
    <x v="0"/>
    <n v="0.16019117192128299"/>
    <n v="95.7"/>
    <n v="42.9"/>
    <n v="227.321378407026"/>
    <n v="1.0360950825707999E-2"/>
    <n v="17.373126948635299"/>
  </r>
  <r>
    <x v="2"/>
    <n v="24"/>
    <n v="17176"/>
    <s v="Lombardia"/>
    <x v="15"/>
    <s v="Lombardia"/>
    <s v="LECCO-MONZA E DELLA BRIANZA"/>
    <x v="0"/>
    <n v="0.16336349820430299"/>
    <n v="95.7"/>
    <n v="42.9"/>
    <n v="210.49493720130599"/>
    <n v="8.8889493746495095E-3"/>
    <n v="20.056244845661698"/>
  </r>
  <r>
    <x v="2"/>
    <n v="24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24"/>
    <n v="58020"/>
    <s v="Lazio"/>
    <x v="0"/>
    <s v="Lazio"/>
    <s v="Latina"/>
    <x v="0"/>
    <n v="0.20362287421644901"/>
    <n v="63.9"/>
    <n v="45.2"/>
    <n v="127.200102771489"/>
    <n v="1.7471822040171801E-2"/>
    <n v="17.301428065327201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2"/>
    <n v="2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4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2"/>
    <n v="24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2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24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2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2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2"/>
    <n v="2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2"/>
    <n v="24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2"/>
    <n v="2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24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2"/>
    <n v="24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2"/>
    <n v="24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2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24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2"/>
    <n v="24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2"/>
    <n v="24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24"/>
    <n v="44031"/>
    <s v="Marche"/>
    <x v="20"/>
    <s v="Marche"/>
    <s v="Macerata"/>
    <x v="0"/>
    <n v="0.27199154468577402"/>
    <n v="61.9"/>
    <n v="44.8"/>
    <n v="88.769988630551296"/>
    <n v="3.0546224240423199E-2"/>
    <n v="5.8450785565825996"/>
  </r>
  <r>
    <x v="2"/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2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24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24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2"/>
    <n v="24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2"/>
    <n v="2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2"/>
    <n v="24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2"/>
    <n v="24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2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4"/>
    <n v="62050"/>
    <s v="Campania"/>
    <x v="75"/>
    <s v="Puglia"/>
    <s v="Foggia"/>
    <x v="1"/>
    <n v="0.28941952901840501"/>
    <n v="39.6"/>
    <n v="25.5"/>
    <n v="151.02223195533699"/>
    <n v="2.4661852750613899E-2"/>
    <n v="19.9844360282586"/>
  </r>
  <r>
    <x v="2"/>
    <n v="24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2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2"/>
    <n v="24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2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4"/>
    <n v="14046"/>
    <s v="Lombardia"/>
    <x v="52"/>
    <s v="Lombardia"/>
    <s v="LECCO-MONZA E DELLA BRIANZA"/>
    <x v="0"/>
    <n v="0.160324902016103"/>
    <n v="95.7"/>
    <n v="42.9"/>
    <n v="223.149197530468"/>
    <n v="9.1882764995438598E-3"/>
    <n v="18.123250538591002"/>
  </r>
  <r>
    <x v="2"/>
    <n v="2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4"/>
    <n v="22187"/>
    <s v="Trentino-Alto Adige"/>
    <x v="16"/>
    <s v="Lombardia"/>
    <s v="CREMONA-MANTOVA"/>
    <x v="1"/>
    <n v="0.10247071955880201"/>
    <n v="47.5"/>
    <n v="60.4"/>
    <n v="234.169054269816"/>
    <n v="0.12209235442014101"/>
    <n v="9.8617183643396409"/>
  </r>
  <r>
    <x v="2"/>
    <n v="2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24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2"/>
    <n v="2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24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24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24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2"/>
    <n v="24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4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2"/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4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2"/>
    <n v="2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24"/>
    <n v="56052"/>
    <s v="Lazio"/>
    <x v="56"/>
    <s v="Umbria"/>
    <s v="Perugia"/>
    <x v="1"/>
    <n v="0.31278030971160298"/>
    <n v="63.9"/>
    <n v="45.2"/>
    <n v="20.0416201298479"/>
    <n v="1.3824240957355199E-3"/>
    <n v="2.8717250388073299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2"/>
    <n v="2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4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2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4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2"/>
    <n v="24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24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2"/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24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4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24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24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2"/>
    <n v="24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4"/>
    <n v="1094"/>
    <s v="Piemonte"/>
    <x v="3"/>
    <s v="Piemonte"/>
    <s v="Biella"/>
    <x v="0"/>
    <n v="0.16029836366792199"/>
    <n v="106.2"/>
    <n v="46.2"/>
    <n v="194.89413710547899"/>
    <n v="2.2212126638316201E-2"/>
    <n v="22.136610860780699"/>
  </r>
  <r>
    <x v="2"/>
    <n v="2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4"/>
    <n v="18105"/>
    <s v="Lombardia"/>
    <x v="73"/>
    <s v="Lombardia"/>
    <s v="Milano"/>
    <x v="0"/>
    <n v="0.15271607439261101"/>
    <n v="95.7"/>
    <n v="42.9"/>
    <n v="243.71456266248299"/>
    <n v="1.13435240376122E-2"/>
    <n v="16.178779004853901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24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24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2"/>
    <n v="2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2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2"/>
    <n v="2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2"/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2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2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24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2"/>
    <n v="24"/>
    <n v="12120"/>
    <s v="Lombardia"/>
    <x v="26"/>
    <s v="Piemonte"/>
    <s v="Verbano-Cusio-Ossola"/>
    <x v="1"/>
    <n v="6.03111965923342E-2"/>
    <n v="95.7"/>
    <n v="42.9"/>
    <n v="348.07245219975903"/>
    <n v="1.5784890685794702E-2"/>
    <n v="23.566907040853099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61069"/>
    <s v="Campania"/>
    <x v="40"/>
    <s v="Campania"/>
    <s v="Benevento"/>
    <x v="0"/>
    <n v="0.334856505066018"/>
    <n v="39.6"/>
    <n v="25.5"/>
    <n v="102.391351919957"/>
    <n v="1.6218842117153201E-2"/>
    <n v="14.6409582385034"/>
  </r>
  <r>
    <x v="2"/>
    <n v="24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2"/>
    <n v="24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2"/>
    <n v="24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2"/>
    <n v="24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2"/>
    <n v="2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24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2"/>
    <n v="2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2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2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4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24"/>
    <n v="98020"/>
    <s v="Lombardia"/>
    <x v="13"/>
    <s v="Lombardia"/>
    <s v="CREMONA-MANTOVA"/>
    <x v="0"/>
    <n v="3.54334858709629E-2"/>
    <n v="95.7"/>
    <n v="42.9"/>
    <n v="377.358934597504"/>
    <n v="1.71237470383192E-2"/>
    <n v="25.296124592540199"/>
  </r>
  <r>
    <x v="2"/>
    <n v="2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2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4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2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4"/>
    <n v="35014"/>
    <s v="Emilia-Romagna"/>
    <x v="37"/>
    <s v="Lombardia"/>
    <s v="CREMONA-MANTOVA"/>
    <x v="1"/>
    <n v="0.186548069438015"/>
    <n v="81.5"/>
    <n v="51.5"/>
    <n v="121.210895108343"/>
    <n v="1.05523013738749E-2"/>
    <n v="13.461405008155401"/>
  </r>
  <r>
    <x v="2"/>
    <n v="24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2"/>
    <n v="24"/>
    <n v="36040"/>
    <s v="Emilia-Romagna"/>
    <x v="53"/>
    <s v="Veneto"/>
    <s v="Padova"/>
    <x v="1"/>
    <n v="0.16238021032618499"/>
    <n v="81.5"/>
    <n v="51.5"/>
    <n v="146.698502511366"/>
    <n v="1.27201432037434E-2"/>
    <n v="15.997053869499"/>
  </r>
  <r>
    <x v="2"/>
    <n v="2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24"/>
    <n v="71055"/>
    <s v="Puglia"/>
    <x v="27"/>
    <s v="Campania"/>
    <s v="Benevento"/>
    <x v="1"/>
    <n v="0.31383641157902697"/>
    <n v="61.4"/>
    <n v="28.6"/>
    <n v="104.355145283447"/>
    <n v="2.0976336846489599E-2"/>
    <n v="19.600616064551598"/>
  </r>
  <r>
    <x v="2"/>
    <n v="2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2"/>
    <n v="2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2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24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2"/>
    <n v="24"/>
    <n v="15096"/>
    <s v="Lombardia"/>
    <x v="13"/>
    <s v="Lombardia"/>
    <s v="Pavia"/>
    <x v="0"/>
    <n v="2.89367295099692E-2"/>
    <n v="95.7"/>
    <n v="42.9"/>
    <n v="383.50046222796902"/>
    <n v="1.73590242189866E-2"/>
    <n v="26.087891627245501"/>
  </r>
  <r>
    <x v="2"/>
    <n v="2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2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24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2"/>
    <n v="2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24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2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24"/>
    <n v="23049"/>
    <s v="Veneto"/>
    <x v="49"/>
    <s v="Veneto"/>
    <s v="Padova"/>
    <x v="0"/>
    <n v="0.13202166842205701"/>
    <n v="81.099999999999994"/>
    <n v="55.8"/>
    <n v="192.49105307272299"/>
    <n v="1.53543737732221E-2"/>
    <n v="6.9185331138615398"/>
  </r>
  <r>
    <x v="2"/>
    <n v="24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2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4"/>
    <n v="73021"/>
    <s v="Puglia"/>
    <x v="1"/>
    <s v="Puglia"/>
    <s v="Brindisi"/>
    <x v="0"/>
    <n v="0.20319423202456499"/>
    <n v="61.4"/>
    <n v="28.6"/>
    <n v="245.302822764833"/>
    <n v="7.1990722130547302E-2"/>
    <n v="32.438696635333997"/>
  </r>
  <r>
    <x v="2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4"/>
    <n v="20013"/>
    <s v="Lombardia"/>
    <x v="5"/>
    <s v="Emilia-Romagna"/>
    <s v="Bologna"/>
    <x v="1"/>
    <n v="0.27997831930405398"/>
    <n v="95.7"/>
    <n v="42.9"/>
    <n v="94.217708207849597"/>
    <n v="4.7429290771060601E-3"/>
    <n v="7.2993378603724599"/>
  </r>
  <r>
    <x v="2"/>
    <n v="24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24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2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4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2"/>
    <n v="24"/>
    <n v="17050"/>
    <s v="Lombardia"/>
    <x v="15"/>
    <s v="Lombardia"/>
    <s v="Sondrio"/>
    <x v="0"/>
    <n v="0.15979444288242001"/>
    <n v="95.7"/>
    <n v="42.9"/>
    <n v="215.88996786967601"/>
    <n v="9.13623384980875E-3"/>
    <n v="20.0287877015435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2"/>
    <n v="24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2"/>
    <n v="24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2"/>
    <n v="24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4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2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2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2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24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2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4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24"/>
    <n v="1146"/>
    <s v="Piemonte"/>
    <x v="3"/>
    <s v="Piemonte"/>
    <s v="Verbano-Cusio-Ossola"/>
    <x v="0"/>
    <n v="0.141923564001224"/>
    <n v="106.2"/>
    <n v="46.2"/>
    <n v="214.237348197741"/>
    <n v="2.4419149957925899E-2"/>
    <n v="24.168332841753401"/>
  </r>
  <r>
    <x v="2"/>
    <n v="24"/>
    <n v="64085"/>
    <s v="Campania"/>
    <x v="76"/>
    <s v="Campania"/>
    <s v="Benevento"/>
    <x v="0"/>
    <n v="0.283234740216951"/>
    <n v="39.6"/>
    <n v="25.5"/>
    <n v="155.336995368727"/>
    <n v="2.4627115645530499E-2"/>
    <n v="21.059732855609401"/>
  </r>
  <r>
    <x v="2"/>
    <n v="24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2"/>
    <n v="24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4"/>
    <n v="16200"/>
    <s v="Lombardia"/>
    <x v="24"/>
    <s v="Lombardia"/>
    <s v="CREMONA-MANTOVA"/>
    <x v="0"/>
    <n v="0.104009889036816"/>
    <n v="95.7"/>
    <n v="42.9"/>
    <n v="289.20855700472902"/>
    <n v="1.2603457657649499E-2"/>
    <n v="22.1596191220622"/>
  </r>
  <r>
    <x v="2"/>
    <n v="24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4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24"/>
    <n v="17113"/>
    <s v="Lombardia"/>
    <x v="15"/>
    <s v="Emilia-Romagna"/>
    <s v="Parma"/>
    <x v="1"/>
    <n v="0.13295451642907499"/>
    <n v="95.7"/>
    <n v="42.9"/>
    <n v="257.87314764548398"/>
    <n v="1.18152057524671E-2"/>
    <n v="19.625296301197899"/>
  </r>
  <r>
    <x v="2"/>
    <n v="24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24"/>
    <n v="13114"/>
    <s v="Lombardia"/>
    <x v="26"/>
    <s v="Lombardia"/>
    <s v="Brescia"/>
    <x v="0"/>
    <n v="7.7873595835064001E-3"/>
    <n v="95.7"/>
    <n v="42.9"/>
    <n v="406.43460777625103"/>
    <n v="1.8080180976263599E-2"/>
    <n v="27.955454989108901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2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24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2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2"/>
    <n v="24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24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33013"/>
    <s v="Emilia-Romagna"/>
    <x v="34"/>
    <s v="Lombardia"/>
    <s v="LECCO-MONZA E DELLA BRIANZA"/>
    <x v="1"/>
    <n v="0.25601132718137398"/>
    <n v="81.5"/>
    <n v="51.5"/>
    <n v="49.640091990614998"/>
    <n v="5.1721449444539604E-3"/>
    <n v="5.9163418269333397"/>
  </r>
  <r>
    <x v="2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2"/>
    <n v="24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2"/>
    <n v="24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24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4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4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2"/>
    <n v="24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2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2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24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4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2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4"/>
    <n v="60090"/>
    <s v="Lazio"/>
    <x v="46"/>
    <s v="Campania"/>
    <s v="Napoli"/>
    <x v="1"/>
    <n v="0.22219721201960599"/>
    <n v="63.9"/>
    <n v="45.2"/>
    <n v="100.91909236018"/>
    <n v="1.41177954928603E-2"/>
    <n v="16.662114977432299"/>
  </r>
  <r>
    <x v="2"/>
    <n v="24"/>
    <n v="38008"/>
    <s v="Emilia-Romagna"/>
    <x v="55"/>
    <s v="Toscana"/>
    <s v="Firenze"/>
    <x v="1"/>
    <n v="0.120869117232814"/>
    <n v="81.5"/>
    <n v="51.5"/>
    <n v="188.428971741156"/>
    <n v="1.6001588788620302E-2"/>
    <n v="20.765644111726399"/>
  </r>
  <r>
    <x v="2"/>
    <n v="24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2"/>
    <n v="2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24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2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2"/>
    <n v="24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2"/>
    <n v="24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2"/>
    <n v="2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4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4"/>
    <n v="62037"/>
    <s v="Campania"/>
    <x v="75"/>
    <s v="Lazio"/>
    <s v="Latina"/>
    <x v="1"/>
    <n v="0.279899022278708"/>
    <n v="39.6"/>
    <n v="25.5"/>
    <n v="159.147777606641"/>
    <n v="2.5697949446382401E-2"/>
    <n v="21.471660066793401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2"/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4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24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2"/>
    <n v="24"/>
    <n v="36003"/>
    <s v="Emilia-Romagna"/>
    <x v="53"/>
    <s v="Lombardia"/>
    <s v="Milano"/>
    <x v="1"/>
    <n v="0.114554631895685"/>
    <n v="81.5"/>
    <n v="51.5"/>
    <n v="199.27739540693"/>
    <n v="1.70386914738598E-2"/>
    <n v="20.508339581272601"/>
  </r>
  <r>
    <x v="2"/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2"/>
    <n v="2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24"/>
    <n v="30102"/>
    <s v="Friuli Venezia Giulia"/>
    <x v="25"/>
    <s v="Veneto"/>
    <s v="Treviso"/>
    <x v="1"/>
    <n v="0.2313145873004"/>
    <n v="120.8"/>
    <n v="49"/>
    <n v="148.341197610526"/>
    <n v="5.95926536549342E-2"/>
    <n v="12.1851786489133"/>
  </r>
  <r>
    <x v="2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2"/>
    <n v="2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4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2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24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4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4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24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2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4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2"/>
    <n v="24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2"/>
    <n v="24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4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4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24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2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24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4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24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2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24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2"/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24"/>
    <n v="80027"/>
    <s v="Calabria"/>
    <x v="33"/>
    <s v="Campania"/>
    <s v="Salerno"/>
    <x v="1"/>
    <n v="0.262479375235458"/>
    <n v="20.8"/>
    <n v="27.8"/>
    <n v="284.976525668627"/>
    <n v="0.26860075472414602"/>
    <n v="30.819988545602499"/>
  </r>
  <r>
    <x v="2"/>
    <n v="24"/>
    <n v="3036"/>
    <s v="Piemonte"/>
    <x v="74"/>
    <s v="Piemonte"/>
    <s v="Novara"/>
    <x v="0"/>
    <n v="0.16012475627866701"/>
    <n v="106.2"/>
    <n v="46.2"/>
    <n v="198.10986300173701"/>
    <n v="2.2785127643250001E-2"/>
    <n v="21.525981306971602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24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2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24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24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2"/>
    <n v="24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2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2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4"/>
    <n v="70074"/>
    <s v="Molise"/>
    <x v="80"/>
    <s v="Molise"/>
    <s v="Campobasso"/>
    <x v="0"/>
    <n v="0.47075623648897802"/>
    <n v="28.5"/>
    <n v="27.6"/>
    <n v="19.747375800484399"/>
    <n v="0.14880972105319001"/>
    <n v="4.341343353871350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2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4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2"/>
    <n v="24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2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4"/>
    <n v="75007"/>
    <s v="Puglia"/>
    <x v="47"/>
    <s v="Puglia"/>
    <s v="Bari"/>
    <x v="0"/>
    <n v="0.14360754629203801"/>
    <n v="61.4"/>
    <n v="28.6"/>
    <n v="267.13142191251302"/>
    <n v="4.3011366595824801E-2"/>
    <n v="42.616253243137898"/>
  </r>
  <r>
    <x v="2"/>
    <n v="24"/>
    <n v="17143"/>
    <s v="Lombardia"/>
    <x v="15"/>
    <s v="Lombardia"/>
    <s v="COMO-VARESE"/>
    <x v="0"/>
    <n v="0.120619504606867"/>
    <n v="95.7"/>
    <n v="42.9"/>
    <n v="266.70984436430899"/>
    <n v="1.15093290420315E-2"/>
    <n v="21.674214804457201"/>
  </r>
  <r>
    <x v="2"/>
    <n v="2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2"/>
    <n v="24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4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2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2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4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24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2"/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24"/>
    <n v="24118"/>
    <s v="Veneto"/>
    <x v="59"/>
    <s v="Veneto"/>
    <s v="Rovigo"/>
    <x v="0"/>
    <n v="9.2787712462531702E-2"/>
    <n v="81.099999999999994"/>
    <n v="55.8"/>
    <n v="246.876392065191"/>
    <n v="2.0220081261926901E-2"/>
    <n v="8.1588098348737095"/>
  </r>
  <r>
    <x v="2"/>
    <n v="2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2"/>
    <n v="2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24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5073"/>
    <s v="Campania"/>
    <x v="4"/>
    <s v="Lazio"/>
    <s v="Frosinone"/>
    <x v="1"/>
    <n v="0.22558598622378001"/>
    <n v="39.6"/>
    <n v="25.5"/>
    <n v="201.94012247141299"/>
    <n v="3.2997840172738997E-2"/>
    <n v="31.044157655821898"/>
  </r>
  <r>
    <x v="2"/>
    <n v="2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24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2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4"/>
    <n v="94031"/>
    <s v="Molise"/>
    <x v="71"/>
    <s v="Abruzzo"/>
    <s v="L'Aquila"/>
    <x v="1"/>
    <n v="0.427254207943494"/>
    <n v="28.5"/>
    <n v="27.6"/>
    <n v="26.051286273635601"/>
    <n v="6.9341668721635205E-2"/>
    <n v="4.1047287780855299"/>
  </r>
  <r>
    <x v="2"/>
    <n v="2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4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2"/>
    <n v="24"/>
    <n v="20046"/>
    <s v="Lombardia"/>
    <x v="5"/>
    <s v="Friuli Venezia Giulia"/>
    <s v="Pordenone"/>
    <x v="1"/>
    <n v="0.31787334383989302"/>
    <n v="95.7"/>
    <n v="42.9"/>
    <n v="53.367483344687599"/>
    <n v="2.9053995912556099E-3"/>
    <n v="3.8018993771164502"/>
  </r>
  <r>
    <x v="2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4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24"/>
    <n v="8050"/>
    <s v="Liguria"/>
    <x v="72"/>
    <s v="Liguria"/>
    <s v="Imperia"/>
    <x v="0"/>
    <n v="0.29843669908571402"/>
    <n v="96.8"/>
    <n v="39.799999999999997"/>
    <n v="97.043541926377003"/>
    <n v="3.0543426214487499E-2"/>
    <n v="11.334898493439299"/>
  </r>
  <r>
    <x v="2"/>
    <n v="24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2"/>
    <n v="24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2"/>
    <n v="24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24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24"/>
    <n v="69073"/>
    <s v="Abruzzo"/>
    <x v="61"/>
    <s v="Abruzzo"/>
    <s v="Pescara"/>
    <x v="0"/>
    <n v="0.28610702270979999"/>
    <n v="42.4"/>
    <n v="43.1"/>
    <n v="91.684465794806599"/>
    <n v="7.5755698553278003E-2"/>
    <n v="8.1304092646418091"/>
  </r>
  <r>
    <x v="2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24"/>
    <n v="4166"/>
    <s v="Piemonte"/>
    <x v="19"/>
    <s v="Liguria"/>
    <s v="Savona"/>
    <x v="1"/>
    <n v="0.20628223999418499"/>
    <n v="106.2"/>
    <n v="46.2"/>
    <n v="149.16638074549101"/>
    <n v="1.8223789460615099E-2"/>
    <n v="16.674636988785998"/>
  </r>
  <r>
    <x v="2"/>
    <n v="24"/>
    <n v="58110"/>
    <s v="Lazio"/>
    <x v="0"/>
    <s v="Lazio"/>
    <s v="Frosinone"/>
    <x v="0"/>
    <n v="8.3103277632931197E-2"/>
    <n v="63.9"/>
    <n v="45.2"/>
    <n v="260.24051079826103"/>
    <n v="3.5538037975404599E-2"/>
    <n v="29.768087107907199"/>
  </r>
  <r>
    <x v="2"/>
    <n v="24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2"/>
    <n v="24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4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4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2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24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24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2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24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x v="2"/>
    <n v="24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24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2"/>
    <n v="24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9019"/>
    <s v="Lombardia"/>
    <x v="5"/>
    <s v="Lombardia"/>
    <s v="COMO-VARESE"/>
    <x v="0"/>
    <n v="7.3581876147038497E-2"/>
    <n v="95.7"/>
    <n v="42.9"/>
    <n v="330.70989867013299"/>
    <n v="1.5021510748109699E-2"/>
    <n v="23.051560958612999"/>
  </r>
  <r>
    <x v="2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4"/>
    <n v="75078"/>
    <s v="Puglia"/>
    <x v="47"/>
    <s v="Campania"/>
    <s v="Benevento"/>
    <x v="1"/>
    <n v="0.20152682618714199"/>
    <n v="61.4"/>
    <n v="28.6"/>
    <n v="213.355092149016"/>
    <n v="2.5873168365468199E-2"/>
    <n v="32.753683442143497"/>
  </r>
  <r>
    <x v="2"/>
    <n v="24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2"/>
    <n v="24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2"/>
    <n v="2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4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24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2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2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x v="2"/>
    <n v="2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4"/>
    <n v="71033"/>
    <s v="Puglia"/>
    <x v="27"/>
    <s v="Campania"/>
    <s v="Avellino"/>
    <x v="1"/>
    <n v="0.320984235252813"/>
    <n v="61.4"/>
    <n v="28.6"/>
    <n v="80.417798692861496"/>
    <n v="9.7294723705996893E-3"/>
    <n v="20.953642113509101"/>
  </r>
  <r>
    <x v="2"/>
    <n v="24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2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2"/>
    <n v="24"/>
    <n v="18185"/>
    <s v="Lombardia"/>
    <x v="73"/>
    <s v="Lombardia"/>
    <s v="COMO-VARESE"/>
    <x v="0"/>
    <n v="5.6630355120633101E-2"/>
    <n v="95.7"/>
    <n v="42.9"/>
    <n v="354.70689113810801"/>
    <n v="1.6260912601255801E-2"/>
    <n v="23.3207693231661"/>
  </r>
  <r>
    <x v="2"/>
    <n v="2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2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3002"/>
    <s v="Campania"/>
    <x v="42"/>
    <s v="Lazio"/>
    <s v="Frosinone"/>
    <x v="1"/>
    <n v="0.16699074458197"/>
    <n v="39.6"/>
    <n v="25.5"/>
    <n v="260.433175092505"/>
    <n v="4.0302723072340001E-2"/>
    <n v="38.3305024820909"/>
  </r>
  <r>
    <x v="2"/>
    <n v="2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24"/>
    <n v="13239"/>
    <s v="Lombardia"/>
    <x v="26"/>
    <s v="Lombardia"/>
    <s v="COMO-VARESE"/>
    <x v="0"/>
    <n v="0.16572858676954899"/>
    <n v="95.7"/>
    <n v="42.9"/>
    <n v="217.32271961318199"/>
    <n v="8.9391939170904208E-3"/>
    <n v="17.627073986858399"/>
  </r>
  <r>
    <x v="2"/>
    <n v="2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4"/>
    <n v="43013"/>
    <s v="Marche"/>
    <x v="12"/>
    <s v="Emilia-Romagna"/>
    <s v="RAVENNA-FORLI-CESENA-RIMINI"/>
    <x v="1"/>
    <n v="0.23125185119870501"/>
    <n v="61.9"/>
    <n v="44.8"/>
    <n v="132.431955314075"/>
    <n v="5.6113321833966001E-2"/>
    <n v="13.6982859199316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4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2"/>
    <n v="2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4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2"/>
    <n v="24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2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2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4"/>
    <n v="97068"/>
    <s v="Lombardia"/>
    <x v="2"/>
    <s v="Lombardia"/>
    <s v="LECCO-MONZA E DELLA BRIANZA"/>
    <x v="0"/>
    <n v="2.2808574008214701E-2"/>
    <n v="95.7"/>
    <n v="42.9"/>
    <n v="384.21158227901202"/>
    <n v="1.6633672416040399E-2"/>
    <n v="27.8862756192122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24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2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4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2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24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x v="2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4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2"/>
    <n v="24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2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2"/>
    <n v="2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2"/>
    <n v="2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4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2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4"/>
    <n v="97015"/>
    <s v="Lombardia"/>
    <x v="2"/>
    <s v="Lombardia"/>
    <s v="Milano"/>
    <x v="0"/>
    <n v="0.157553269933109"/>
    <n v="95.7"/>
    <n v="42.9"/>
    <n v="230.03176155986401"/>
    <n v="9.5932011329165796E-3"/>
    <n v="17.4953083949617"/>
  </r>
  <r>
    <x v="2"/>
    <n v="2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4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2"/>
    <n v="2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24"/>
    <n v="46019"/>
    <s v="Toscana"/>
    <x v="63"/>
    <s v="Toscana"/>
    <s v="Pistoia"/>
    <x v="0"/>
    <n v="0.27390169862765501"/>
    <n v="89.9"/>
    <n v="48.5"/>
    <n v="56.293027464448599"/>
    <n v="6.4690916715584197E-3"/>
    <n v="6.1252624457362597"/>
  </r>
  <r>
    <x v="2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4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2"/>
    <n v="24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4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2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2"/>
    <n v="24"/>
    <n v="97044"/>
    <s v="Lombardia"/>
    <x v="2"/>
    <s v="Lombardia"/>
    <s v="Brescia"/>
    <x v="0"/>
    <n v="0"/>
    <n v="95.7"/>
    <n v="42.9"/>
    <n v="425.13031998258998"/>
    <n v="1.8906942087348302E-2"/>
    <n v="29.461483079743399"/>
  </r>
  <r>
    <x v="2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24"/>
    <n v="98035"/>
    <s v="Lombardia"/>
    <x v="13"/>
    <s v="Lombardia"/>
    <s v="Brescia"/>
    <x v="0"/>
    <n v="0.111750243395355"/>
    <n v="95.7"/>
    <n v="42.9"/>
    <n v="287.78590082162901"/>
    <n v="1.3360206219533001E-2"/>
    <n v="19.986092077089101"/>
  </r>
  <r>
    <x v="2"/>
    <n v="2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4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4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24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2"/>
    <n v="24"/>
    <n v="10047"/>
    <s v="Liguria"/>
    <x v="30"/>
    <s v="Piemonte"/>
    <s v="Asti"/>
    <x v="1"/>
    <n v="0.30950323983239397"/>
    <n v="96.8"/>
    <n v="39.799999999999997"/>
    <n v="94.368090152325607"/>
    <n v="5.02448208746109E-2"/>
    <n v="11.5630531241352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17110"/>
    <s v="Lombardia"/>
    <x v="15"/>
    <s v="Lombardia"/>
    <s v="Bergamo"/>
    <x v="0"/>
    <n v="0.18414983766496501"/>
    <n v="95.7"/>
    <n v="42.9"/>
    <n v="184.46839586162201"/>
    <n v="7.7579201657894696E-3"/>
    <n v="18.9809545581764"/>
  </r>
  <r>
    <x v="2"/>
    <n v="24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x v="2"/>
    <n v="24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2"/>
    <n v="24"/>
    <n v="17119"/>
    <s v="Lombardia"/>
    <x v="15"/>
    <s v="Veneto"/>
    <s v="Rovigo"/>
    <x v="1"/>
    <n v="0.12728014741594099"/>
    <n v="95.7"/>
    <n v="42.9"/>
    <n v="264.498320924947"/>
    <n v="1.2059949119403199E-2"/>
    <n v="20.022433649750599"/>
  </r>
  <r>
    <x v="2"/>
    <n v="24"/>
    <n v="101013"/>
    <s v="Calabria"/>
    <x v="17"/>
    <s v="Campania"/>
    <s v="Salerno"/>
    <x v="1"/>
    <n v="0.24369864757995599"/>
    <n v="20.8"/>
    <n v="27.8"/>
    <n v="195.068547408428"/>
    <n v="0.146715249652832"/>
    <n v="37.866413249710803"/>
  </r>
  <r>
    <x v="2"/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4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2"/>
    <n v="24"/>
    <n v="6085"/>
    <s v="Piemonte"/>
    <x v="43"/>
    <s v="Piemonte"/>
    <s v="Verbano-Cusio-Ossola"/>
    <x v="0"/>
    <n v="0.26006137324602202"/>
    <n v="106.2"/>
    <n v="46.2"/>
    <n v="93.673659344920395"/>
    <n v="1.01699519879345E-2"/>
    <n v="10.1880969774404"/>
  </r>
  <r>
    <x v="2"/>
    <n v="24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24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2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2"/>
    <n v="2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24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24"/>
    <n v="79034"/>
    <s v="Calabria"/>
    <x v="39"/>
    <s v="Campania"/>
    <s v="Caserta"/>
    <x v="1"/>
    <n v="0.20596831207115501"/>
    <n v="20.8"/>
    <n v="27.8"/>
    <n v="290.133678762611"/>
    <n v="0.22711229689756199"/>
    <n v="41.790154551008797"/>
  </r>
  <r>
    <x v="2"/>
    <n v="24"/>
    <n v="8029"/>
    <s v="Liguria"/>
    <x v="72"/>
    <s v="Emilia-Romagna"/>
    <s v="Parma"/>
    <x v="1"/>
    <n v="0.31363973661399702"/>
    <n v="96.8"/>
    <n v="39.799999999999997"/>
    <n v="76.2805845581357"/>
    <n v="2.02093287033796E-2"/>
    <n v="9.3359052867759704"/>
  </r>
  <r>
    <x v="2"/>
    <n v="2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4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2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24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2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2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26008"/>
    <s v="Veneto"/>
    <x v="48"/>
    <s v="Veneto"/>
    <s v="Belluno"/>
    <x v="0"/>
    <n v="6.3855378878410002E-2"/>
    <n v="81.099999999999994"/>
    <n v="55.8"/>
    <n v="280.10334933404499"/>
    <n v="2.1899544393643399E-2"/>
    <n v="10.389608588096401"/>
  </r>
  <r>
    <x v="2"/>
    <n v="24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2"/>
    <n v="24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2"/>
    <n v="24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2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24"/>
    <n v="29035"/>
    <s v="Veneto"/>
    <x v="31"/>
    <s v="Emilia-Romagna"/>
    <s v="Ferrara"/>
    <x v="1"/>
    <n v="0.166893890632338"/>
    <n v="81.099999999999994"/>
    <n v="55.8"/>
    <n v="141.63113001345499"/>
    <n v="1.13292136687249E-2"/>
    <n v="6.4692443306604801"/>
  </r>
  <r>
    <x v="2"/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24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24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2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24"/>
    <n v="18135"/>
    <s v="Lombardia"/>
    <x v="73"/>
    <s v="Emilia-Romagna"/>
    <s v="Piacenza"/>
    <x v="1"/>
    <n v="6.2899863495048794E-2"/>
    <n v="95.7"/>
    <n v="42.9"/>
    <n v="347.34159517906397"/>
    <n v="1.5959141376241399E-2"/>
    <n v="22.887426694120499"/>
  </r>
  <r>
    <x v="2"/>
    <n v="24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2"/>
    <n v="24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24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2"/>
    <n v="24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2"/>
    <n v="24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4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2"/>
    <n v="2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24"/>
    <n v="60086"/>
    <s v="Lazio"/>
    <x v="46"/>
    <s v="Lazio"/>
    <s v="Roma"/>
    <x v="0"/>
    <n v="0.280061947376257"/>
    <n v="63.9"/>
    <n v="45.2"/>
    <n v="48.044746157988797"/>
    <n v="5.8784214397263499E-3"/>
    <n v="8.1238240242698705"/>
  </r>
  <r>
    <x v="2"/>
    <n v="2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4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2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4"/>
    <n v="69033"/>
    <s v="Abruzzo"/>
    <x v="61"/>
    <s v="Abruzzo"/>
    <s v="Teramo"/>
    <x v="0"/>
    <n v="0.28083393640765503"/>
    <n v="42.4"/>
    <n v="43.1"/>
    <n v="109.777570280772"/>
    <n v="0.116908813601388"/>
    <n v="12.6445312685214"/>
  </r>
  <r>
    <x v="2"/>
    <n v="2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4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24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2"/>
    <n v="2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24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2"/>
    <n v="2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2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2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2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2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4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2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4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2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2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4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2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24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2"/>
    <n v="2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25"/>
    <n v="94034"/>
    <s v="Molise"/>
    <x v="71"/>
    <s v="Campania"/>
    <s v="Napoli"/>
    <x v="1"/>
    <n v="0.41917956649961602"/>
    <n v="28.5"/>
    <n v="27.6"/>
    <n v="26.257793440556199"/>
    <n v="5.34493367017927E-2"/>
    <n v="4.0957233259238297"/>
  </r>
  <r>
    <x v="2"/>
    <n v="25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5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2"/>
    <n v="2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5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2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2"/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25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2"/>
    <n v="25"/>
    <n v="10060"/>
    <s v="Liguria"/>
    <x v="30"/>
    <s v="Liguria"/>
    <s v="Savona"/>
    <x v="0"/>
    <n v="0.31544805155137301"/>
    <n v="96.8"/>
    <n v="39.799999999999997"/>
    <n v="86.908281890475493"/>
    <n v="4.6619416339718299E-2"/>
    <n v="10.6950385024486"/>
  </r>
  <r>
    <x v="2"/>
    <n v="25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2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5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25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2"/>
    <n v="25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2"/>
    <n v="2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2"/>
    <n v="2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2"/>
    <n v="2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5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2"/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25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2"/>
    <n v="25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2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2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2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2"/>
    <n v="25"/>
    <n v="24053"/>
    <s v="Veneto"/>
    <x v="59"/>
    <s v="Veneto"/>
    <s v="Venezia"/>
    <x v="0"/>
    <n v="0.12581459317900201"/>
    <n v="81.099999999999994"/>
    <n v="55.8"/>
    <n v="204.15325576543901"/>
    <n v="1.6920437837512101E-2"/>
    <n v="6.5206599571675001"/>
  </r>
  <r>
    <x v="2"/>
    <n v="25"/>
    <n v="1218"/>
    <s v="Piemonte"/>
    <x v="3"/>
    <s v="Piemonte"/>
    <s v="Alessandria"/>
    <x v="0"/>
    <n v="0.13320911372258601"/>
    <n v="106.2"/>
    <n v="46.2"/>
    <n v="223.54212640502399"/>
    <n v="2.5677886042003498E-2"/>
    <n v="25.1368494241941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2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25"/>
    <n v="1120"/>
    <s v="Piemonte"/>
    <x v="3"/>
    <s v="Piemonte"/>
    <s v="Biella"/>
    <x v="0"/>
    <n v="9.5473908304359895E-2"/>
    <n v="106.2"/>
    <n v="46.2"/>
    <n v="262.978107502961"/>
    <n v="3.02291122565535E-2"/>
    <n v="29.3812514725218"/>
  </r>
  <r>
    <x v="2"/>
    <n v="25"/>
    <n v="13043"/>
    <s v="Lombardia"/>
    <x v="26"/>
    <s v="Lombardia"/>
    <s v="CREMONA-MANTOVA"/>
    <x v="0"/>
    <n v="4.0126609027464399E-2"/>
    <n v="95.7"/>
    <n v="42.9"/>
    <n v="368.25130202696198"/>
    <n v="1.6238418431893199E-2"/>
    <n v="25.717247176822902"/>
  </r>
  <r>
    <x v="2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5"/>
    <n v="36029"/>
    <s v="Emilia-Romagna"/>
    <x v="53"/>
    <s v="Emilia-Romagna"/>
    <s v="Parma"/>
    <x v="0"/>
    <n v="0.25895352127971699"/>
    <n v="81.5"/>
    <n v="51.5"/>
    <n v="45.194814399943702"/>
    <n v="3.8939700935898998E-3"/>
    <n v="5.7548271623857596"/>
  </r>
  <r>
    <x v="2"/>
    <n v="2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25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2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5"/>
    <n v="17154"/>
    <s v="Lombardia"/>
    <x v="15"/>
    <s v="Lombardia"/>
    <s v="LECCO-MONZA E DELLA BRIANZA"/>
    <x v="0"/>
    <n v="0.17596638336715301"/>
    <n v="95.7"/>
    <n v="42.9"/>
    <n v="200.830035257872"/>
    <n v="8.45598128014571E-3"/>
    <n v="17.987342885557599"/>
  </r>
  <r>
    <x v="2"/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5"/>
    <n v="36042"/>
    <s v="Emilia-Romagna"/>
    <x v="53"/>
    <s v="Trentino-Alto Adige"/>
    <s v="Trento"/>
    <x v="1"/>
    <n v="0.20459566785799499"/>
    <n v="81.5"/>
    <n v="51.5"/>
    <n v="102.32690736347899"/>
    <n v="8.8240971215173304E-3"/>
    <n v="11.513580463499901"/>
  </r>
  <r>
    <x v="2"/>
    <n v="25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x v="2"/>
    <n v="2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25"/>
    <n v="65134"/>
    <s v="Campania"/>
    <x v="4"/>
    <s v="Basilicata"/>
    <s v="Potenza"/>
    <x v="1"/>
    <n v="0.37239520183131303"/>
    <n v="39.6"/>
    <n v="25.5"/>
    <n v="62.7604377460423"/>
    <n v="1.68801991631778E-2"/>
    <n v="11.4011497133265"/>
  </r>
  <r>
    <x v="2"/>
    <n v="25"/>
    <n v="64033"/>
    <s v="Campania"/>
    <x v="76"/>
    <s v="Puglia"/>
    <s v="Taranto"/>
    <x v="1"/>
    <n v="0.255492870250841"/>
    <n v="39.6"/>
    <n v="25.5"/>
    <n v="181.33113622556499"/>
    <n v="2.87701230741166E-2"/>
    <n v="25.032211961615801"/>
  </r>
  <r>
    <x v="2"/>
    <n v="25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5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5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5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2"/>
    <n v="25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25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25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2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5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2"/>
    <n v="25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25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5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5"/>
    <n v="68011"/>
    <s v="Abruzzo"/>
    <x v="54"/>
    <s v="Molise"/>
    <s v="Campobasso"/>
    <x v="1"/>
    <n v="0.250862162131676"/>
    <n v="42.4"/>
    <n v="43.1"/>
    <n v="148.67977619138799"/>
    <n v="0.112958046651759"/>
    <n v="12.9127355204464"/>
  </r>
  <r>
    <x v="2"/>
    <n v="25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2"/>
    <n v="25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2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5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5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25"/>
    <n v="80082"/>
    <s v="Calabria"/>
    <x v="33"/>
    <s v="Campania"/>
    <s v="Avellino"/>
    <x v="1"/>
    <n v="0.32802556214651701"/>
    <n v="20.8"/>
    <n v="27.8"/>
    <n v="152.16332242179399"/>
    <n v="0.145930377565297"/>
    <n v="19.187654936989301"/>
  </r>
  <r>
    <x v="2"/>
    <n v="2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25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2"/>
    <n v="2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25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2"/>
    <n v="25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25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2"/>
    <n v="2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25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2"/>
    <n v="25"/>
    <n v="17052"/>
    <s v="Lombardia"/>
    <x v="15"/>
    <s v="Piemonte"/>
    <s v="Novara"/>
    <x v="1"/>
    <n v="5.4865445420408901E-2"/>
    <n v="95.7"/>
    <n v="42.9"/>
    <n v="348.130501070913"/>
    <n v="1.5644529052990599E-2"/>
    <n v="25.388244286382299"/>
  </r>
  <r>
    <x v="2"/>
    <n v="2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2"/>
    <n v="25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25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2"/>
    <n v="25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2"/>
    <n v="2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5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25"/>
    <n v="17152"/>
    <s v="Lombardia"/>
    <x v="15"/>
    <s v="Lombardia"/>
    <s v="Brescia"/>
    <x v="0"/>
    <n v="0.156589904683474"/>
    <n v="95.7"/>
    <n v="42.9"/>
    <n v="232.60984741908999"/>
    <n v="1.07027414568327E-2"/>
    <n v="17.3982648656166"/>
  </r>
  <r>
    <x v="2"/>
    <n v="2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2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25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2"/>
    <n v="25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2"/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2"/>
    <n v="25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2"/>
    <n v="25"/>
    <n v="76009"/>
    <s v="Basilicata"/>
    <x v="18"/>
    <s v="Campania"/>
    <s v="Salerno"/>
    <x v="1"/>
    <n v="0.44403599411093903"/>
    <n v="276.8"/>
    <n v="41.7"/>
    <n v="24.709213820239199"/>
    <n v="2.3768399751420699E-2"/>
    <n v="5.5779928768062002"/>
  </r>
  <r>
    <x v="2"/>
    <n v="25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2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25"/>
    <n v="80059"/>
    <s v="Calabria"/>
    <x v="33"/>
    <s v="Basilicata"/>
    <s v="Matera"/>
    <x v="1"/>
    <n v="0.31064539742077601"/>
    <n v="20.8"/>
    <n v="27.8"/>
    <n v="171.46187259343401"/>
    <n v="0.161935877239724"/>
    <n v="23.248972399553399"/>
  </r>
  <r>
    <x v="2"/>
    <n v="2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2"/>
    <n v="25"/>
    <n v="20033"/>
    <s v="Lombardia"/>
    <x v="5"/>
    <s v="Emilia-Romagna"/>
    <s v="RAVENNA-FORLI-CESENA-RIMINI"/>
    <x v="1"/>
    <n v="0.26720701007750097"/>
    <n v="95.7"/>
    <n v="42.9"/>
    <n v="107.991119446247"/>
    <n v="5.3815930968639202E-3"/>
    <n v="8.4798835065302001"/>
  </r>
  <r>
    <x v="2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5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2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5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2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25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5"/>
    <n v="5016"/>
    <s v="Piemonte"/>
    <x v="83"/>
    <s v="Piemonte"/>
    <s v="Alessandria"/>
    <x v="0"/>
    <n v="0.158243087303583"/>
    <n v="106.2"/>
    <n v="46.2"/>
    <n v="197.61814394653399"/>
    <n v="2.2453296374715302E-2"/>
    <n v="22.229079198159901"/>
  </r>
  <r>
    <x v="2"/>
    <n v="25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2"/>
    <n v="25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25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5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2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2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5"/>
    <n v="1066"/>
    <s v="Piemonte"/>
    <x v="3"/>
    <s v="Piemonte"/>
    <s v="Vercelli"/>
    <x v="0"/>
    <n v="0.148450868773256"/>
    <n v="106.2"/>
    <n v="46.2"/>
    <n v="208.08696120738901"/>
    <n v="2.40056454625821E-2"/>
    <n v="23.337788464675501"/>
  </r>
  <r>
    <x v="2"/>
    <n v="25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2"/>
    <n v="25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2"/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5"/>
    <n v="24012"/>
    <s v="Veneto"/>
    <x v="59"/>
    <s v="Friuli Venezia Giulia"/>
    <s v="Udine"/>
    <x v="1"/>
    <n v="0.101158005280479"/>
    <n v="81.099999999999994"/>
    <n v="55.8"/>
    <n v="236.64204192007199"/>
    <n v="1.97971271480364E-2"/>
    <n v="7.6726049402968304"/>
  </r>
  <r>
    <x v="2"/>
    <n v="25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2"/>
    <n v="25"/>
    <n v="69095"/>
    <s v="Abruzzo"/>
    <x v="61"/>
    <s v="Campania"/>
    <s v="Caserta"/>
    <x v="1"/>
    <n v="0.31689725681294201"/>
    <n v="42.4"/>
    <n v="43.1"/>
    <n v="39.650376211830803"/>
    <n v="4.6591130342423001E-2"/>
    <n v="5.0581337950198497"/>
  </r>
  <r>
    <x v="2"/>
    <n v="25"/>
    <n v="24057"/>
    <s v="Veneto"/>
    <x v="59"/>
    <s v="Emilia-Romagna"/>
    <s v="Bologna"/>
    <x v="1"/>
    <n v="0.10361789246353401"/>
    <n v="81.099999999999994"/>
    <n v="55.8"/>
    <n v="233.380088830875"/>
    <n v="1.95333174944805E-2"/>
    <n v="7.5665808968641004"/>
  </r>
  <r>
    <x v="2"/>
    <n v="25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2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5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25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5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25"/>
    <n v="109017"/>
    <s v="Marche"/>
    <x v="77"/>
    <s v="Marche"/>
    <s v="Ancona"/>
    <x v="0"/>
    <n v="0.27647488749364002"/>
    <n v="61.9"/>
    <n v="44.8"/>
    <n v="69.565739647739605"/>
    <n v="2.5640929417437501E-2"/>
    <n v="8.0615425307983397"/>
  </r>
  <r>
    <x v="2"/>
    <n v="25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163"/>
    <s v="Piemonte"/>
    <x v="3"/>
    <s v="Piemonte"/>
    <s v="Torino"/>
    <x v="0"/>
    <n v="0.125646789245347"/>
    <n v="106.2"/>
    <n v="46.2"/>
    <n v="231.48238716578101"/>
    <n v="2.6166356157753201E-2"/>
    <n v="25.906185226229699"/>
  </r>
  <r>
    <x v="2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5"/>
    <n v="4050"/>
    <s v="Piemonte"/>
    <x v="19"/>
    <s v="Piemonte"/>
    <s v="Cuneo"/>
    <x v="0"/>
    <n v="0.24364816574648199"/>
    <n v="106.2"/>
    <n v="46.2"/>
    <n v="111.48135506694101"/>
    <n v="1.2154530768051701E-2"/>
    <n v="11.8787514407162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5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25"/>
    <n v="58042"/>
    <s v="Lazio"/>
    <x v="0"/>
    <s v="Abruzzo"/>
    <s v="L'Aquila"/>
    <x v="1"/>
    <n v="0.15769111749787099"/>
    <n v="63.9"/>
    <n v="45.2"/>
    <n v="184.973408945633"/>
    <n v="2.5116053962503299E-2"/>
    <n v="20.494298035230301"/>
  </r>
  <r>
    <x v="2"/>
    <n v="25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2"/>
    <n v="25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5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2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25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2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5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2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5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2"/>
    <n v="25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25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2"/>
    <n v="25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2"/>
    <n v="25"/>
    <n v="34039"/>
    <s v="Emilia-Romagna"/>
    <x v="23"/>
    <s v="Emilia-Romagna"/>
    <s v="Modena"/>
    <x v="0"/>
    <n v="0.26314525168375202"/>
    <n v="81.5"/>
    <n v="51.5"/>
    <n v="43.239841155714501"/>
    <n v="3.9714289939357297E-3"/>
    <n v="4.80380402582451"/>
  </r>
  <r>
    <x v="2"/>
    <n v="25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2"/>
    <n v="2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2"/>
    <n v="2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5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5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25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2"/>
    <n v="25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2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5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2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5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25"/>
    <n v="77018"/>
    <s v="Basilicata"/>
    <x v="38"/>
    <s v="Puglia"/>
    <s v="Brindisi"/>
    <x v="1"/>
    <n v="0.47193286187104799"/>
    <n v="276.8"/>
    <n v="41.7"/>
    <n v="23.819359098747"/>
    <n v="6.3066398890451E-2"/>
    <n v="2.9834306663839798"/>
  </r>
  <r>
    <x v="2"/>
    <n v="25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2"/>
    <n v="25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2"/>
    <n v="2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5"/>
    <n v="78137"/>
    <s v="Calabria"/>
    <x v="22"/>
    <s v="Campania"/>
    <s v="Salerno"/>
    <x v="1"/>
    <n v="0.33138696555668701"/>
    <n v="20.8"/>
    <n v="27.8"/>
    <n v="66.322971968451199"/>
    <n v="2.4389957522935699E-2"/>
    <n v="17.762446329653901"/>
  </r>
  <r>
    <x v="2"/>
    <n v="25"/>
    <n v="54054"/>
    <s v="Umbria"/>
    <x v="10"/>
    <s v="Lazio"/>
    <s v="Roma"/>
    <x v="1"/>
    <n v="0.23584128687362399"/>
    <n v="84.4"/>
    <n v="56.3"/>
    <n v="68.215012367373703"/>
    <n v="5.0438291587882503E-2"/>
    <n v="6.6940379987705398"/>
  </r>
  <r>
    <x v="2"/>
    <n v="2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25"/>
    <n v="61055"/>
    <s v="Campania"/>
    <x v="40"/>
    <s v="Campania"/>
    <s v="Napoli"/>
    <x v="0"/>
    <n v="0.251506781839968"/>
    <n v="39.6"/>
    <n v="25.5"/>
    <n v="181.034229359986"/>
    <n v="2.80315574890205E-2"/>
    <n v="26.337724893506099"/>
  </r>
  <r>
    <x v="2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25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2"/>
    <n v="25"/>
    <n v="97045"/>
    <s v="Lombardia"/>
    <x v="2"/>
    <s v="Lombardia"/>
    <s v="Bergamo"/>
    <x v="0"/>
    <n v="4.4932551542773598E-2"/>
    <n v="95.7"/>
    <n v="42.9"/>
    <n v="360.67743181908401"/>
    <n v="1.5586715903337701E-2"/>
    <n v="25.773559237621399"/>
  </r>
  <r>
    <x v="2"/>
    <n v="25"/>
    <n v="76030"/>
    <s v="Basilicata"/>
    <x v="18"/>
    <s v="Basilicata"/>
    <s v="Potenza"/>
    <x v="0"/>
    <n v="0.45762503201428001"/>
    <n v="276.8"/>
    <n v="41.7"/>
    <n v="21.373157116652699"/>
    <n v="3.4246031812495699E-2"/>
    <n v="3.5261296480978301"/>
  </r>
  <r>
    <x v="2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25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2"/>
    <n v="25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2"/>
    <n v="25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2"/>
    <n v="25"/>
    <n v="56058"/>
    <s v="Lazio"/>
    <x v="56"/>
    <s v="Lazio"/>
    <s v="Roma"/>
    <x v="0"/>
    <n v="0.28652298691690598"/>
    <n v="63.9"/>
    <n v="45.2"/>
    <n v="47.657831213905602"/>
    <n v="5.2961258360584998E-3"/>
    <n v="5.9108709328601501"/>
  </r>
  <r>
    <x v="2"/>
    <n v="2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25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5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2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25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2"/>
    <n v="25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5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5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2"/>
    <n v="2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5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2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5"/>
    <n v="80049"/>
    <s v="Calabria"/>
    <x v="33"/>
    <s v="Calabria"/>
    <s v="Cosenza"/>
    <x v="0"/>
    <n v="0.25733835859138798"/>
    <n v="20.8"/>
    <n v="27.8"/>
    <n v="295.83242184781398"/>
    <n v="0.27893731091660301"/>
    <n v="31.749782566334598"/>
  </r>
  <r>
    <x v="2"/>
    <n v="25"/>
    <n v="1085"/>
    <s v="Piemonte"/>
    <x v="3"/>
    <s v="Piemonte"/>
    <s v="Torino"/>
    <x v="0"/>
    <n v="0.127060471274003"/>
    <n v="106.2"/>
    <n v="46.2"/>
    <n v="229.97234041479601"/>
    <n v="2.6069818140537802E-2"/>
    <n v="25.7676144538915"/>
  </r>
  <r>
    <x v="2"/>
    <n v="25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25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2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2"/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2"/>
    <n v="2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2"/>
    <n v="25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2"/>
    <n v="2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8065"/>
    <s v="Lazio"/>
    <x v="0"/>
    <s v="Umbria"/>
    <s v="Perugia"/>
    <x v="1"/>
    <n v="0.12032018659459801"/>
    <n v="63.9"/>
    <n v="45.2"/>
    <n v="233.26767515930899"/>
    <n v="3.2473527099793197E-2"/>
    <n v="22.978843702143699"/>
  </r>
  <r>
    <x v="2"/>
    <n v="25"/>
    <n v="71023"/>
    <s v="Puglia"/>
    <x v="27"/>
    <s v="Puglia"/>
    <s v="Barletta-Andria-Trani"/>
    <x v="0"/>
    <n v="0.38351075847615601"/>
    <n v="61.4"/>
    <n v="28.6"/>
    <n v="37.839069483419699"/>
    <n v="5.8687510677103497E-3"/>
    <n v="9.1138781837236902"/>
  </r>
  <r>
    <x v="2"/>
    <n v="25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2"/>
    <n v="2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5"/>
    <n v="64024"/>
    <s v="Campania"/>
    <x v="76"/>
    <s v="Puglia"/>
    <s v="Foggia"/>
    <x v="1"/>
    <n v="0.22567010393810899"/>
    <n v="39.6"/>
    <n v="25.5"/>
    <n v="208.68146390811401"/>
    <n v="3.29569966893003E-2"/>
    <n v="29.398785206252501"/>
  </r>
  <r>
    <x v="2"/>
    <n v="2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2"/>
    <n v="25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2"/>
    <n v="2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2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25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25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2"/>
    <n v="25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5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2"/>
    <n v="2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5"/>
    <n v="4100"/>
    <s v="Piemonte"/>
    <x v="19"/>
    <s v="Piemonte"/>
    <s v="Torino"/>
    <x v="0"/>
    <n v="0.153010348123822"/>
    <n v="106.2"/>
    <n v="46.2"/>
    <n v="204.64363307710099"/>
    <n v="2.36158175950681E-2"/>
    <n v="22.536728330465099"/>
  </r>
  <r>
    <x v="2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5"/>
    <n v="99023"/>
    <s v="Emilia-Romagna"/>
    <x v="44"/>
    <s v="Marche"/>
    <s v="Pesaro e Urbino"/>
    <x v="1"/>
    <n v="0.222676278244298"/>
    <n v="81.5"/>
    <n v="51.5"/>
    <n v="89.490260354883702"/>
    <n v="8.2426356967004698E-3"/>
    <n v="8.3065300031874294"/>
  </r>
  <r>
    <x v="2"/>
    <n v="2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5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2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2"/>
    <n v="2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5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2"/>
    <n v="25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2"/>
    <n v="2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2"/>
    <n v="25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2"/>
    <n v="2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5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2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25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2"/>
    <n v="25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35032"/>
    <s v="Emilia-Romagna"/>
    <x v="37"/>
    <s v="Emilia-Romagna"/>
    <s v="Reggio nell'Emilia"/>
    <x v="0"/>
    <n v="0.14379445726946799"/>
    <n v="81.5"/>
    <n v="51.5"/>
    <n v="167.86870889441499"/>
    <n v="1.47609967934409E-2"/>
    <n v="17.636149803077501"/>
  </r>
  <r>
    <x v="2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25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5"/>
    <n v="96047"/>
    <s v="Piemonte"/>
    <x v="32"/>
    <s v="Lombardia"/>
    <s v="COMO-VARESE"/>
    <x v="1"/>
    <n v="0.17673117120648199"/>
    <n v="106.2"/>
    <n v="46.2"/>
    <n v="179.69690675045001"/>
    <n v="2.0772137018250501E-2"/>
    <n v="19.909031132031799"/>
  </r>
  <r>
    <x v="2"/>
    <n v="25"/>
    <n v="76064"/>
    <s v="Basilicata"/>
    <x v="18"/>
    <s v="Basilicata"/>
    <s v="Matera"/>
    <x v="0"/>
    <n v="0.44416873133998602"/>
    <n v="276.8"/>
    <n v="41.7"/>
    <n v="17.474267007268601"/>
    <n v="5.0308194661674802E-3"/>
    <n v="4.0574938580518296"/>
  </r>
  <r>
    <x v="2"/>
    <n v="25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2"/>
    <n v="2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5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2"/>
    <n v="25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2"/>
    <n v="2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25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2"/>
    <n v="2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5"/>
    <n v="19020"/>
    <s v="Lombardia"/>
    <x v="5"/>
    <s v="Lombardia"/>
    <s v="Bergamo"/>
    <x v="0"/>
    <n v="6.5326172919068407E-2"/>
    <n v="95.7"/>
    <n v="42.9"/>
    <n v="342.00505795638099"/>
    <n v="1.56147585060582E-2"/>
    <n v="23.2744559618639"/>
  </r>
  <r>
    <x v="2"/>
    <n v="25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2"/>
    <n v="25"/>
    <n v="62017"/>
    <s v="Campania"/>
    <x v="75"/>
    <s v="Campania"/>
    <s v="Benevento"/>
    <x v="0"/>
    <n v="0.370071869011039"/>
    <n v="39.6"/>
    <n v="25.5"/>
    <n v="73.134723179917899"/>
    <n v="1.23805565842802E-2"/>
    <n v="8.9481045570564692"/>
  </r>
  <r>
    <x v="2"/>
    <n v="25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2"/>
    <n v="2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2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2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5"/>
    <n v="37060"/>
    <s v="Emilia-Romagna"/>
    <x v="9"/>
    <s v="Toscana"/>
    <s v="Prato"/>
    <x v="1"/>
    <n v="5.8984816853850597E-2"/>
    <n v="81.5"/>
    <n v="51.5"/>
    <n v="253.261103619599"/>
    <n v="2.1212770929230899E-2"/>
    <n v="27.3033915108368"/>
  </r>
  <r>
    <x v="2"/>
    <n v="25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2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2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5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2"/>
    <n v="2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5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25"/>
    <n v="20064"/>
    <s v="Lombardia"/>
    <x v="5"/>
    <s v="Emilia-Romagna"/>
    <s v="Ferrara"/>
    <x v="1"/>
    <n v="0.30392694321015801"/>
    <n v="95.7"/>
    <n v="42.9"/>
    <n v="68.243580804608698"/>
    <n v="3.5602099079535998E-3"/>
    <n v="5.1230876770107798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2"/>
    <n v="25"/>
    <n v="57022"/>
    <s v="Lazio"/>
    <x v="81"/>
    <s v="Umbria"/>
    <s v="Terni"/>
    <x v="1"/>
    <n v="0.315447322895476"/>
    <n v="63.9"/>
    <n v="45.2"/>
    <n v="17.1994434862955"/>
    <n v="2.3639668454694201E-3"/>
    <n v="2.8076166885392699"/>
  </r>
  <r>
    <x v="2"/>
    <n v="25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x v="2"/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25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2"/>
    <n v="25"/>
    <n v="66092"/>
    <s v="Abruzzo"/>
    <x v="64"/>
    <s v="Lazio"/>
    <s v="Latina"/>
    <x v="1"/>
    <n v="0.30345640105799099"/>
    <n v="42.4"/>
    <n v="43.1"/>
    <n v="38.829394753404102"/>
    <n v="1.3597477981569701E-2"/>
    <n v="4.2034640225060604"/>
  </r>
  <r>
    <x v="2"/>
    <n v="2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25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2"/>
    <n v="25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2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2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25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25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2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5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25"/>
    <n v="16112"/>
    <s v="Lombardia"/>
    <x v="24"/>
    <s v="Lombardia"/>
    <s v="Pavia"/>
    <x v="0"/>
    <n v="0.105962828314645"/>
    <n v="95.7"/>
    <n v="42.9"/>
    <n v="293.60933040827302"/>
    <n v="1.30241964533167E-2"/>
    <n v="20.513995934758501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2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25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2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5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2"/>
    <n v="2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2"/>
    <n v="25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5"/>
    <n v="36009"/>
    <s v="Emilia-Romagna"/>
    <x v="53"/>
    <s v="Veneto"/>
    <s v="Verona"/>
    <x v="1"/>
    <n v="0.19405481336955899"/>
    <n v="81.5"/>
    <n v="51.5"/>
    <n v="117.682159481211"/>
    <n v="9.9892786959291293E-3"/>
    <n v="11.6449334629117"/>
  </r>
  <r>
    <x v="2"/>
    <n v="25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5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x v="2"/>
    <n v="2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5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2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25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25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2"/>
    <n v="25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2"/>
    <n v="25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25"/>
    <n v="30008"/>
    <s v="Friuli Venezia Giulia"/>
    <x v="25"/>
    <s v="Emilia-Romagna"/>
    <s v="Ferrara"/>
    <x v="1"/>
    <n v="0.153500580349445"/>
    <n v="120.8"/>
    <n v="49"/>
    <n v="226.24105752179801"/>
    <n v="8.0133351858688501E-2"/>
    <n v="23.661285514766401"/>
  </r>
  <r>
    <x v="2"/>
    <n v="25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2"/>
    <n v="2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25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2"/>
    <n v="2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25"/>
    <n v="65086"/>
    <s v="Campania"/>
    <x v="4"/>
    <s v="Basilicata"/>
    <s v="Potenza"/>
    <x v="1"/>
    <n v="0.32351512189735099"/>
    <n v="39.6"/>
    <n v="25.5"/>
    <n v="107.33187063124799"/>
    <n v="1.9443867698433401E-2"/>
    <n v="17.884484285550801"/>
  </r>
  <r>
    <x v="2"/>
    <n v="2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25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2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5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2"/>
    <n v="25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2"/>
    <n v="2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2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2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5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25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2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25"/>
    <n v="19043"/>
    <s v="Lombardia"/>
    <x v="5"/>
    <s v="Lombardia"/>
    <s v="Milano"/>
    <x v="0"/>
    <n v="0.11124470936997199"/>
    <n v="95.7"/>
    <n v="42.9"/>
    <n v="288.05337540228601"/>
    <n v="1.3202399142924299E-2"/>
    <n v="20.067842538147801"/>
  </r>
  <r>
    <x v="2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5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5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x v="2"/>
    <n v="25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2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25"/>
    <n v="4228"/>
    <s v="Piemonte"/>
    <x v="19"/>
    <s v="Piemonte"/>
    <s v="Alessandria"/>
    <x v="0"/>
    <n v="0.15560044460623601"/>
    <n v="106.2"/>
    <n v="46.2"/>
    <n v="200.831404812785"/>
    <n v="2.3977324825537698E-2"/>
    <n v="22.624525489089201"/>
  </r>
  <r>
    <x v="2"/>
    <n v="2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2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25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2"/>
    <n v="2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5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2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25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5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2"/>
    <n v="2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5"/>
    <n v="1097"/>
    <s v="Piemonte"/>
    <x v="3"/>
    <s v="Piemonte"/>
    <s v="Alessandria"/>
    <x v="0"/>
    <n v="0.14064585019849399"/>
    <n v="106.2"/>
    <n v="46.2"/>
    <n v="215.62079041656699"/>
    <n v="2.4751492051236699E-2"/>
    <n v="24.331018756021798"/>
  </r>
  <r>
    <x v="2"/>
    <n v="25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25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2"/>
    <n v="25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25"/>
    <n v="65083"/>
    <s v="Campania"/>
    <x v="4"/>
    <s v="Puglia"/>
    <s v="Taranto"/>
    <x v="1"/>
    <n v="0.26020701503038701"/>
    <n v="39.6"/>
    <n v="25.5"/>
    <n v="167.88798967128901"/>
    <n v="2.73660789861284E-2"/>
    <n v="26.392714882105899"/>
  </r>
  <r>
    <x v="2"/>
    <n v="2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2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2"/>
    <n v="2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5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2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25"/>
    <n v="61094"/>
    <s v="Campania"/>
    <x v="40"/>
    <s v="Molise"/>
    <s v="Campobasso"/>
    <x v="1"/>
    <n v="0.19685238681725201"/>
    <n v="39.6"/>
    <n v="25.5"/>
    <n v="232.75444854491701"/>
    <n v="3.5620869289859601E-2"/>
    <n v="33.944466450938101"/>
  </r>
  <r>
    <x v="2"/>
    <n v="25"/>
    <n v="40005"/>
    <s v="Emilia-Romagna"/>
    <x v="44"/>
    <s v="Lombardia"/>
    <s v="CREMONA-MANTOVA"/>
    <x v="1"/>
    <n v="0.150894458408251"/>
    <n v="81.5"/>
    <n v="51.5"/>
    <n v="161.59166506679301"/>
    <n v="1.2086881398131201E-2"/>
    <n v="16.253934082113901"/>
  </r>
  <r>
    <x v="2"/>
    <n v="25"/>
    <n v="23051"/>
    <s v="Veneto"/>
    <x v="49"/>
    <s v="Lombardia"/>
    <s v="LECCO-MONZA E DELLA BRIANZA"/>
    <x v="1"/>
    <n v="0.18426098409171099"/>
    <n v="81.099999999999994"/>
    <n v="55.8"/>
    <n v="123.099789577008"/>
    <n v="9.3771810641434996E-3"/>
    <n v="4.6312837272687002"/>
  </r>
  <r>
    <x v="2"/>
    <n v="25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2"/>
    <n v="25"/>
    <n v="16057"/>
    <s v="Lombardia"/>
    <x v="24"/>
    <s v="Lombardia"/>
    <s v="Brescia"/>
    <x v="0"/>
    <n v="5.6806631026244496E-3"/>
    <n v="95.7"/>
    <n v="42.9"/>
    <n v="406.018449415291"/>
    <n v="1.7911143988171299E-2"/>
    <n v="28.7451611411812"/>
  </r>
  <r>
    <x v="2"/>
    <n v="25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2"/>
    <n v="25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5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25"/>
    <n v="50030"/>
    <s v="Toscana"/>
    <x v="60"/>
    <s v="Toscana"/>
    <s v="Siena"/>
    <x v="0"/>
    <n v="0.24892348407165699"/>
    <n v="89.9"/>
    <n v="48.5"/>
    <n v="102.128554987708"/>
    <n v="1.2127831281993001E-2"/>
    <n v="4.6756456395107504"/>
  </r>
  <r>
    <x v="2"/>
    <n v="2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5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2"/>
    <n v="25"/>
    <n v="28100"/>
    <s v="Veneto"/>
    <x v="21"/>
    <s v="Friuli Venezia Giulia"/>
    <s v="Trieste"/>
    <x v="1"/>
    <n v="5.9583792437434099E-2"/>
    <n v="81.099999999999994"/>
    <n v="55.8"/>
    <n v="287.60422357696302"/>
    <n v="2.31981934885594E-2"/>
    <n v="10.2788753242999"/>
  </r>
  <r>
    <x v="2"/>
    <n v="25"/>
    <n v="62022"/>
    <s v="Campania"/>
    <x v="75"/>
    <s v="Puglia"/>
    <s v="Bari"/>
    <x v="1"/>
    <n v="0.237480835325873"/>
    <n v="39.6"/>
    <n v="25.5"/>
    <n v="199.68959887991201"/>
    <n v="3.2224749633648901E-2"/>
    <n v="27.388466431719799"/>
  </r>
  <r>
    <x v="2"/>
    <n v="2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25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25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2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2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5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2"/>
    <n v="2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5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2"/>
    <n v="25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2"/>
    <n v="25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25"/>
    <n v="52031"/>
    <s v="Toscana"/>
    <x v="28"/>
    <s v="Toscana"/>
    <s v="Firenze"/>
    <x v="0"/>
    <n v="0.30315969028487899"/>
    <n v="89.9"/>
    <n v="48.5"/>
    <n v="33.5893926640519"/>
    <n v="4.5525620548809596E-3"/>
    <n v="1.2300416795325"/>
  </r>
  <r>
    <x v="2"/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25"/>
    <n v="16012"/>
    <s v="Lombardia"/>
    <x v="24"/>
    <s v="Lombardia"/>
    <s v="LECCO-MONZA E DELLA BRIANZA"/>
    <x v="0"/>
    <n v="0.144530126085616"/>
    <n v="95.7"/>
    <n v="42.9"/>
    <n v="246.79661726561201"/>
    <n v="1.07475716674889E-2"/>
    <n v="18.1356914718029"/>
  </r>
  <r>
    <x v="2"/>
    <n v="2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25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x v="2"/>
    <n v="25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5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2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5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25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2"/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25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25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2"/>
    <n v="25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2"/>
    <n v="25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25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2"/>
    <n v="25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2"/>
    <n v="25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2"/>
    <n v="25"/>
    <n v="25029"/>
    <s v="Veneto"/>
    <x v="82"/>
    <s v="Veneto"/>
    <s v="Venezia"/>
    <x v="0"/>
    <n v="0.140872109593287"/>
    <n v="81.099999999999994"/>
    <n v="55.8"/>
    <n v="163.84493842206601"/>
    <n v="1.36034317526302E-2"/>
    <n v="10.437713796448501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25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2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5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2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5"/>
    <n v="14013"/>
    <s v="Lombardia"/>
    <x v="52"/>
    <s v="Lombardia"/>
    <s v="Milano"/>
    <x v="0"/>
    <n v="0.206899168979162"/>
    <n v="95.7"/>
    <n v="42.9"/>
    <n v="161.62828721317999"/>
    <n v="6.6160369380566797E-3"/>
    <n v="16.472795128193201"/>
  </r>
  <r>
    <x v="2"/>
    <n v="2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5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2"/>
    <n v="25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2"/>
    <n v="2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2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5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2"/>
    <n v="2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25"/>
    <n v="3082"/>
    <s v="Piemonte"/>
    <x v="74"/>
    <s v="Piemonte"/>
    <s v="Asti"/>
    <x v="0"/>
    <n v="0.20057414385268801"/>
    <n v="106.2"/>
    <n v="46.2"/>
    <n v="157.18157284819301"/>
    <n v="1.8519139567980399E-2"/>
    <n v="16.760035073232"/>
  </r>
  <r>
    <x v="2"/>
    <n v="25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2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5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25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2"/>
    <n v="2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25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2"/>
    <n v="25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5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2"/>
    <n v="25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2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5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5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25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2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25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2"/>
    <n v="2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25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2"/>
    <n v="25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2"/>
    <n v="25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2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3001"/>
    <s v="Emilia-Romagna"/>
    <x v="34"/>
    <s v="Lombardia"/>
    <s v="LECCO-MONZA E DELLA BRIANZA"/>
    <x v="1"/>
    <n v="0.26635150731359902"/>
    <n v="81.5"/>
    <n v="51.5"/>
    <n v="39.015286298502502"/>
    <n v="4.1799364001817996E-3"/>
    <n v="4.7535457483903603"/>
  </r>
  <r>
    <x v="2"/>
    <n v="25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2"/>
    <n v="2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2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5"/>
    <n v="16070"/>
    <s v="Lombardia"/>
    <x v="24"/>
    <s v="Piemonte"/>
    <s v="Torino"/>
    <x v="1"/>
    <n v="5.0154388715388E-2"/>
    <n v="95.7"/>
    <n v="42.9"/>
    <n v="354.02547888161303"/>
    <n v="1.5684971216493999E-2"/>
    <n v="25.5959383999121"/>
  </r>
  <r>
    <x v="2"/>
    <n v="2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2"/>
    <n v="25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2"/>
    <n v="25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2"/>
    <n v="25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25"/>
    <n v="78144"/>
    <s v="Calabria"/>
    <x v="22"/>
    <s v="Campania"/>
    <s v="Napoli"/>
    <x v="1"/>
    <n v="0.20699651476882699"/>
    <n v="20.8"/>
    <n v="27.8"/>
    <n v="214.90400748076601"/>
    <n v="0.10955322043822099"/>
    <n v="39.3084352259048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25"/>
    <n v="6022"/>
    <s v="Piemonte"/>
    <x v="43"/>
    <s v="Piemonte"/>
    <s v="Alessandria"/>
    <x v="0"/>
    <n v="0.259370184468529"/>
    <n v="106.2"/>
    <n v="46.2"/>
    <n v="94.894942668433899"/>
    <n v="1.01396815163958E-2"/>
    <n v="10.127282438463601"/>
  </r>
  <r>
    <x v="2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2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2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5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25"/>
    <n v="26020"/>
    <s v="Veneto"/>
    <x v="48"/>
    <s v="Veneto"/>
    <s v="Rovigo"/>
    <x v="0"/>
    <n v="9.9184264263079594E-2"/>
    <n v="81.099999999999994"/>
    <n v="55.8"/>
    <n v="226.89347837578799"/>
    <n v="1.78084118232546E-2"/>
    <n v="10.334249984293701"/>
  </r>
  <r>
    <x v="2"/>
    <n v="25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2"/>
    <n v="2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2"/>
    <n v="25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24101"/>
    <s v="Veneto"/>
    <x v="59"/>
    <s v="Veneto"/>
    <s v="Vicenza"/>
    <x v="0"/>
    <n v="0.115160426880318"/>
    <n v="81.099999999999994"/>
    <n v="55.8"/>
    <n v="217.16861706802999"/>
    <n v="1.8227994677072701E-2"/>
    <n v="7.2737440168472798"/>
  </r>
  <r>
    <x v="2"/>
    <n v="25"/>
    <n v="6052"/>
    <s v="Piemonte"/>
    <x v="43"/>
    <s v="Piemonte"/>
    <s v="Novara"/>
    <x v="0"/>
    <n v="0.20942979100645601"/>
    <n v="106.2"/>
    <n v="46.2"/>
    <n v="146.74482191587001"/>
    <n v="1.6639917644998899E-2"/>
    <n v="15.907545603111901"/>
  </r>
  <r>
    <x v="2"/>
    <n v="2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25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2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2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5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2"/>
    <n v="25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2"/>
    <n v="25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2"/>
    <n v="2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5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25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2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2"/>
    <n v="2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25"/>
    <n v="9002"/>
    <s v="Liguria"/>
    <x v="8"/>
    <s v="Liguria"/>
    <s v="La Spezia"/>
    <x v="0"/>
    <n v="0.29195027348312902"/>
    <n v="96.8"/>
    <n v="39.799999999999997"/>
    <n v="114.71309691931501"/>
    <n v="4.8073220719199297E-2"/>
    <n v="12.3265792595843"/>
  </r>
  <r>
    <x v="2"/>
    <n v="2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5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2"/>
    <n v="25"/>
    <n v="27042"/>
    <s v="Veneto"/>
    <x v="50"/>
    <s v="Friuli Venezia Giulia"/>
    <s v="Gorizia"/>
    <x v="1"/>
    <n v="6.3819675627432099E-2"/>
    <n v="81.099999999999994"/>
    <n v="55.8"/>
    <n v="279.257530814387"/>
    <n v="2.1963949453692101E-2"/>
    <n v="10.6147676780866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25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5"/>
    <n v="80008"/>
    <s v="Calabria"/>
    <x v="33"/>
    <s v="Calabria"/>
    <s v="Catanzaro"/>
    <x v="0"/>
    <n v="0.34463793232768303"/>
    <n v="20.8"/>
    <n v="27.8"/>
    <n v="130.304649817914"/>
    <n v="0.12916542643461301"/>
    <n v="15.8699516894709"/>
  </r>
  <r>
    <x v="2"/>
    <n v="25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2"/>
    <n v="2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25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2"/>
    <n v="25"/>
    <n v="44014"/>
    <s v="Marche"/>
    <x v="20"/>
    <s v="Marche"/>
    <s v="Macerata"/>
    <x v="0"/>
    <n v="0.27327556156966099"/>
    <n v="61.9"/>
    <n v="44.8"/>
    <n v="85.707486004947796"/>
    <n v="2.7849525316690101E-2"/>
    <n v="5.6770335924091597"/>
  </r>
  <r>
    <x v="2"/>
    <n v="25"/>
    <n v="70068"/>
    <s v="Molise"/>
    <x v="80"/>
    <s v="Abruzzo"/>
    <s v="Pescara"/>
    <x v="1"/>
    <n v="0.50165554115181499"/>
    <n v="28.5"/>
    <n v="27.6"/>
    <n v="16.469215356045702"/>
    <n v="0.203836485512701"/>
    <n v="3.9804507704470402"/>
  </r>
  <r>
    <x v="2"/>
    <n v="25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5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2"/>
    <n v="25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2"/>
    <n v="2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2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25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2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2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5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2"/>
    <n v="25"/>
    <n v="18098"/>
    <s v="Lombardia"/>
    <x v="73"/>
    <s v="Lombardia"/>
    <s v="Pavia"/>
    <x v="0"/>
    <n v="0.20757012474325801"/>
    <n v="95.7"/>
    <n v="42.9"/>
    <n v="181.27488616102599"/>
    <n v="8.4664414954668497E-3"/>
    <n v="11.8688651516799"/>
  </r>
  <r>
    <x v="2"/>
    <n v="25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2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5"/>
    <n v="103057"/>
    <s v="Piemonte"/>
    <x v="84"/>
    <s v="Lombardia"/>
    <s v="Milano"/>
    <x v="1"/>
    <n v="0.25259407693020602"/>
    <n v="106.2"/>
    <n v="46.2"/>
    <n v="103.648508093171"/>
    <n v="1.26263420678404E-2"/>
    <n v="10.775544671904999"/>
  </r>
  <r>
    <x v="2"/>
    <n v="25"/>
    <n v="17130"/>
    <s v="Lombardia"/>
    <x v="15"/>
    <s v="Piemonte"/>
    <s v="Torino"/>
    <x v="1"/>
    <n v="3.25681250243572E-2"/>
    <n v="95.7"/>
    <n v="42.9"/>
    <n v="371.30871508869302"/>
    <n v="1.6648516435144901E-2"/>
    <n v="27.637784970557799"/>
  </r>
  <r>
    <x v="2"/>
    <n v="25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2"/>
    <n v="2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2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2"/>
    <n v="25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25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5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2"/>
    <n v="25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5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25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2"/>
    <n v="25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2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5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25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2"/>
    <n v="25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5"/>
    <n v="15038"/>
    <s v="Lombardia"/>
    <x v="13"/>
    <s v="Piemonte"/>
    <s v="Novara"/>
    <x v="1"/>
    <n v="2.7440220390297199E-2"/>
    <n v="95.7"/>
    <n v="42.9"/>
    <n v="385.198428701399"/>
    <n v="1.7426434276201701E-2"/>
    <n v="26.2048902289586"/>
  </r>
  <r>
    <x v="2"/>
    <n v="25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25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25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2"/>
    <n v="2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2"/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25"/>
    <n v="97028"/>
    <s v="Lombardia"/>
    <x v="2"/>
    <s v="Lombardia"/>
    <s v="Brescia"/>
    <x v="0"/>
    <n v="2.74071351582032E-2"/>
    <n v="95.7"/>
    <n v="42.9"/>
    <n v="382.02028546444598"/>
    <n v="1.6750191156714202E-2"/>
    <n v="26.859464525513001"/>
  </r>
  <r>
    <x v="2"/>
    <n v="25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2"/>
    <n v="2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25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5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2"/>
    <n v="2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2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25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2"/>
    <n v="25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2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25"/>
    <n v="9065"/>
    <s v="Liguria"/>
    <x v="8"/>
    <s v="Emilia-Romagna"/>
    <s v="Piacenza"/>
    <x v="1"/>
    <n v="0.289497401210568"/>
    <n v="96.8"/>
    <n v="39.799999999999997"/>
    <n v="121.45225949826199"/>
    <n v="5.8734142438715803E-2"/>
    <n v="13.3770569684599"/>
  </r>
  <r>
    <x v="2"/>
    <n v="2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5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2"/>
    <n v="2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25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2"/>
    <n v="25"/>
    <n v="72011"/>
    <s v="Puglia"/>
    <x v="7"/>
    <s v="Abruzzo"/>
    <s v="Chieti"/>
    <x v="1"/>
    <n v="0.22576154544195401"/>
    <n v="61.4"/>
    <n v="28.6"/>
    <n v="235.29364093048699"/>
    <n v="5.8767515761169099E-2"/>
    <n v="24.863958112963999"/>
  </r>
  <r>
    <x v="2"/>
    <n v="25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2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25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2"/>
    <n v="2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2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2"/>
    <n v="25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2"/>
    <n v="25"/>
    <n v="76034"/>
    <s v="Basilicata"/>
    <x v="18"/>
    <s v="Puglia"/>
    <s v="Bari"/>
    <x v="1"/>
    <n v="0.46151760228544803"/>
    <n v="276.8"/>
    <n v="41.7"/>
    <n v="21.354713221103999"/>
    <n v="4.0591951635093597E-2"/>
    <n v="3.2862781424807599"/>
  </r>
  <r>
    <x v="2"/>
    <n v="2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2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2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5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2"/>
    <n v="25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2"/>
    <n v="25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5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2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5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5"/>
    <n v="65156"/>
    <s v="Campania"/>
    <x v="4"/>
    <s v="Lazio"/>
    <s v="Frosinone"/>
    <x v="1"/>
    <n v="0.37540603920552901"/>
    <n v="39.6"/>
    <n v="25.5"/>
    <n v="59.967844799319401"/>
    <n v="1.6512033520925399E-2"/>
    <n v="10.9771211272651"/>
  </r>
  <r>
    <x v="2"/>
    <n v="25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2"/>
    <n v="25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2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5"/>
    <n v="17070"/>
    <s v="Lombardia"/>
    <x v="15"/>
    <s v="Veneto"/>
    <s v="Verona"/>
    <x v="1"/>
    <n v="0.145130361255946"/>
    <n v="95.7"/>
    <n v="42.9"/>
    <n v="235.456712674416"/>
    <n v="1.0033488169031501E-2"/>
    <n v="20.5164173109908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25"/>
    <n v="19086"/>
    <s v="Lombardia"/>
    <x v="5"/>
    <s v="Emilia-Romagna"/>
    <s v="Modena"/>
    <x v="1"/>
    <n v="9.49231423619354E-2"/>
    <n v="95.7"/>
    <n v="42.9"/>
    <n v="306.45389344396301"/>
    <n v="1.39665488130862E-2"/>
    <n v="21.377057195934398"/>
  </r>
  <r>
    <x v="2"/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2"/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12021"/>
    <s v="Lombardia"/>
    <x v="26"/>
    <s v="Piemonte"/>
    <s v="Verbano-Cusio-Ossola"/>
    <x v="1"/>
    <n v="0.12293260221935"/>
    <n v="95.7"/>
    <n v="42.9"/>
    <n v="276.28511536053099"/>
    <n v="1.2579900003408201E-2"/>
    <n v="18.7811573512751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2"/>
    <n v="25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37028"/>
    <s v="Emilia-Romagna"/>
    <x v="9"/>
    <s v="Emilia-Romagna"/>
    <s v="Piacenza"/>
    <x v="0"/>
    <n v="0.134154889946278"/>
    <n v="81.5"/>
    <n v="51.5"/>
    <n v="176.32767226658299"/>
    <n v="1.4658295164417599E-2"/>
    <n v="18.889760186627601"/>
  </r>
  <r>
    <x v="2"/>
    <n v="2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5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2"/>
    <n v="25"/>
    <n v="20057"/>
    <s v="Lombardia"/>
    <x v="5"/>
    <s v="Emilia-Romagna"/>
    <s v="Reggio nell'Emilia"/>
    <x v="1"/>
    <n v="0.27510130367727398"/>
    <n v="95.7"/>
    <n v="42.9"/>
    <n v="99.586553764252301"/>
    <n v="5.0187501261488602E-3"/>
    <n v="7.7295507082090396"/>
  </r>
  <r>
    <x v="2"/>
    <n v="2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5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25"/>
    <n v="61019"/>
    <s v="Campania"/>
    <x v="40"/>
    <s v="Abruzzo"/>
    <s v="L'Aquila"/>
    <x v="1"/>
    <n v="0.20719776781813301"/>
    <n v="39.6"/>
    <n v="25.5"/>
    <n v="223.024973305684"/>
    <n v="3.4095145645049299E-2"/>
    <n v="32.474920033767802"/>
  </r>
  <r>
    <x v="2"/>
    <n v="25"/>
    <n v="36008"/>
    <s v="Emilia-Romagna"/>
    <x v="53"/>
    <s v="Lombardia"/>
    <s v="LECCO-MONZA E DELLA BRIANZA"/>
    <x v="1"/>
    <n v="0.12294082877473"/>
    <n v="81.5"/>
    <n v="51.5"/>
    <n v="185.70575183763199"/>
    <n v="1.5744644220235599E-2"/>
    <n v="20.664680563253899"/>
  </r>
  <r>
    <x v="2"/>
    <n v="2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25"/>
    <n v="34036"/>
    <s v="Emilia-Romagna"/>
    <x v="23"/>
    <s v="Lombardia"/>
    <s v="Brescia"/>
    <x v="1"/>
    <n v="0.19385064157432"/>
    <n v="81.5"/>
    <n v="51.5"/>
    <n v="115.67217048194"/>
    <n v="1.0891806356519601E-2"/>
    <n v="12.3488403999448"/>
  </r>
  <r>
    <x v="2"/>
    <n v="2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2"/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25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2"/>
    <n v="25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2"/>
    <n v="25"/>
    <n v="65119"/>
    <s v="Campania"/>
    <x v="4"/>
    <s v="Campania"/>
    <s v="Avellino"/>
    <x v="0"/>
    <n v="0.37988601884654799"/>
    <n v="39.6"/>
    <n v="25.5"/>
    <n v="55.704925612968097"/>
    <n v="1.5710015058865202E-2"/>
    <n v="10.328447761104099"/>
  </r>
  <r>
    <x v="2"/>
    <n v="25"/>
    <n v="9006"/>
    <s v="Liguria"/>
    <x v="8"/>
    <s v="Piemonte"/>
    <s v="Torino"/>
    <x v="1"/>
    <n v="0.29111490661774803"/>
    <n v="96.8"/>
    <n v="39.799999999999997"/>
    <n v="113.310056950891"/>
    <n v="4.4810518575281802E-2"/>
    <n v="12.389111186549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25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2"/>
    <n v="25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2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2"/>
    <n v="25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2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25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2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5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2"/>
    <n v="2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2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2"/>
    <n v="25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25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5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2"/>
    <n v="25"/>
    <n v="31012"/>
    <s v="Friuli Venezia Giulia"/>
    <x v="78"/>
    <s v="Emilia-Romagna"/>
    <s v="Bologna"/>
    <x v="1"/>
    <n v="0.16372636355158501"/>
    <n v="120.8"/>
    <n v="49"/>
    <n v="203.43302271082899"/>
    <n v="6.5782728709194396E-2"/>
    <n v="23.163328337218001"/>
  </r>
  <r>
    <x v="2"/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2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2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2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5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25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2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2"/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25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2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2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25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2"/>
    <n v="25"/>
    <n v="57009"/>
    <s v="Lazio"/>
    <x v="81"/>
    <s v="Lazio"/>
    <s v="Viterbo"/>
    <x v="0"/>
    <n v="0.30794398082915198"/>
    <n v="63.9"/>
    <n v="45.2"/>
    <n v="25.995243654085101"/>
    <n v="3.7747045910088901E-3"/>
    <n v="3.51017155643557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5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2"/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2"/>
    <n v="25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25"/>
    <n v="23059"/>
    <s v="Veneto"/>
    <x v="49"/>
    <s v="Lombardia"/>
    <s v="Bergamo"/>
    <x v="1"/>
    <n v="0.16669642317038799"/>
    <n v="81.099999999999994"/>
    <n v="55.8"/>
    <n v="146.02853037487699"/>
    <n v="1.11709831618122E-2"/>
    <n v="5.4596190628813304"/>
  </r>
  <r>
    <x v="2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5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2"/>
    <n v="2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5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2"/>
    <n v="2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80057"/>
    <s v="Calabria"/>
    <x v="33"/>
    <s v="Puglia"/>
    <s v="Bari"/>
    <x v="1"/>
    <n v="0.275444430554032"/>
    <n v="20.8"/>
    <n v="27.8"/>
    <n v="301.50309601798398"/>
    <n v="0.30086643804570001"/>
    <n v="27.962545260971002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25"/>
    <n v="78033"/>
    <s v="Calabria"/>
    <x v="22"/>
    <s v="Puglia"/>
    <s v="Brindisi"/>
    <x v="1"/>
    <n v="0.28459380432850601"/>
    <n v="20.8"/>
    <n v="27.8"/>
    <n v="129.08199704589501"/>
    <n v="5.3510127255583802E-2"/>
    <n v="23.729699398053999"/>
  </r>
  <r>
    <x v="2"/>
    <n v="25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2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25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2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2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25"/>
    <n v="62064"/>
    <s v="Campania"/>
    <x v="75"/>
    <s v="Lazio"/>
    <s v="Latina"/>
    <x v="1"/>
    <n v="0.34464729592980498"/>
    <n v="39.6"/>
    <n v="25.5"/>
    <n v="98.017392471810993"/>
    <n v="1.6264606064276699E-2"/>
    <n v="12.350585209178499"/>
  </r>
  <r>
    <x v="2"/>
    <n v="2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25"/>
    <n v="94044"/>
    <s v="Molise"/>
    <x v="71"/>
    <s v="Lazio"/>
    <s v="Roma"/>
    <x v="1"/>
    <n v="0.41812142839719202"/>
    <n v="28.5"/>
    <n v="27.6"/>
    <n v="21.988587076853701"/>
    <n v="4.0736937581311798E-2"/>
    <n v="3.30349522910715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2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5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2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25"/>
    <n v="94051"/>
    <s v="Molise"/>
    <x v="71"/>
    <s v="Abruzzo"/>
    <s v="Chieti"/>
    <x v="1"/>
    <n v="0.42620333539432498"/>
    <n v="28.5"/>
    <n v="27.6"/>
    <n v="14.904050402146501"/>
    <n v="4.0477587520895301E-2"/>
    <n v="2.1916085885618699"/>
  </r>
  <r>
    <x v="2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5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2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2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2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5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2"/>
    <n v="25"/>
    <n v="19081"/>
    <s v="Lombardia"/>
    <x v="5"/>
    <s v="Lombardia"/>
    <s v="Bergamo"/>
    <x v="0"/>
    <n v="9.1795074399619606E-2"/>
    <n v="95.7"/>
    <n v="42.9"/>
    <n v="312.09931415947699"/>
    <n v="1.43137839069119E-2"/>
    <n v="21.156342975720801"/>
  </r>
  <r>
    <x v="2"/>
    <n v="25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2"/>
    <n v="2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25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25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2"/>
    <n v="2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25"/>
    <n v="30020"/>
    <s v="Friuli Venezia Giulia"/>
    <x v="25"/>
    <s v="Veneto"/>
    <s v="Treviso"/>
    <x v="1"/>
    <n v="0.171162215994903"/>
    <n v="120.8"/>
    <n v="49"/>
    <n v="207.88982037232901"/>
    <n v="7.4781995234750501E-2"/>
    <n v="21.098734521368002"/>
  </r>
  <r>
    <x v="2"/>
    <n v="25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2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5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25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2"/>
    <n v="25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2"/>
    <n v="25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2"/>
    <n v="2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5"/>
    <n v="24007"/>
    <s v="Veneto"/>
    <x v="59"/>
    <s v="Lombardia"/>
    <s v="CREMONA-MANTOVA"/>
    <x v="1"/>
    <n v="0.15211007031972701"/>
    <n v="81.099999999999994"/>
    <n v="55.8"/>
    <n v="169.420671738583"/>
    <n v="1.40826841607975E-2"/>
    <n v="5.3516163227540599"/>
  </r>
  <r>
    <x v="2"/>
    <n v="25"/>
    <n v="37051"/>
    <s v="Emilia-Romagna"/>
    <x v="9"/>
    <s v="Veneto"/>
    <s v="Padova"/>
    <x v="1"/>
    <n v="0.20130451862868101"/>
    <n v="81.5"/>
    <n v="51.5"/>
    <n v="106.07967402187199"/>
    <n v="8.9212214026177794E-3"/>
    <n v="11.7577134951778"/>
  </r>
  <r>
    <x v="2"/>
    <n v="2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25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2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5"/>
    <n v="75039"/>
    <s v="Puglia"/>
    <x v="47"/>
    <s v="Abruzzo"/>
    <s v="Pescara"/>
    <x v="1"/>
    <n v="0.17734523681601"/>
    <n v="61.4"/>
    <n v="28.6"/>
    <n v="233.88938446495101"/>
    <n v="2.89816921465295E-2"/>
    <n v="36.637540526501901"/>
  </r>
  <r>
    <x v="2"/>
    <n v="25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25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25"/>
    <n v="17026"/>
    <s v="Lombardia"/>
    <x v="15"/>
    <s v="Lombardia"/>
    <s v="Milano"/>
    <x v="0"/>
    <n v="9.9159792130617694E-2"/>
    <n v="95.7"/>
    <n v="42.9"/>
    <n v="296.94274260778201"/>
    <n v="1.33604768236401E-2"/>
    <n v="22.098103138172199"/>
  </r>
  <r>
    <x v="2"/>
    <n v="25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25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2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25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5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71044"/>
    <s v="Puglia"/>
    <x v="27"/>
    <s v="Abruzzo"/>
    <s v="Pescara"/>
    <x v="1"/>
    <n v="0.39776281389735002"/>
    <n v="61.4"/>
    <n v="28.6"/>
    <n v="27.1041516625464"/>
    <n v="4.0476604366276496E-3"/>
    <n v="6.5001765401976597"/>
  </r>
  <r>
    <x v="2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5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2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5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5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2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25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5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5"/>
    <n v="71004"/>
    <s v="Puglia"/>
    <x v="27"/>
    <s v="Abruzzo"/>
    <s v="Teramo"/>
    <x v="1"/>
    <n v="0.325287564271111"/>
    <n v="61.4"/>
    <n v="28.6"/>
    <n v="79.182780343128101"/>
    <n v="1.0292444836684201E-2"/>
    <n v="19.875597064139399"/>
  </r>
  <r>
    <x v="2"/>
    <n v="2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25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25"/>
    <n v="26080"/>
    <s v="Veneto"/>
    <x v="48"/>
    <s v="Friuli Venezia Giulia"/>
    <s v="Pordenone"/>
    <x v="1"/>
    <n v="0.116641783951663"/>
    <n v="81.099999999999994"/>
    <n v="55.8"/>
    <n v="211.83303341577599"/>
    <n v="1.7395534750268699E-2"/>
    <n v="7.8997295565759504"/>
  </r>
  <r>
    <x v="2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5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2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25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2"/>
    <n v="2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2"/>
    <n v="2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2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25"/>
    <n v="63034"/>
    <s v="Campania"/>
    <x v="42"/>
    <s v="Puglia"/>
    <s v="Barletta-Andria-Trani"/>
    <x v="1"/>
    <n v="0.19168169351849401"/>
    <n v="39.6"/>
    <n v="25.5"/>
    <n v="237.84818893936199"/>
    <n v="3.6355494025808399E-2"/>
    <n v="34.6190509314129"/>
  </r>
  <r>
    <x v="2"/>
    <n v="25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25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5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2"/>
    <n v="25"/>
    <n v="75085"/>
    <s v="Puglia"/>
    <x v="47"/>
    <s v="Calabria"/>
    <s v="Crotone"/>
    <x v="1"/>
    <n v="0.19341450171461999"/>
    <n v="61.4"/>
    <n v="28.6"/>
    <n v="216.56194948940001"/>
    <n v="2.89505889534315E-2"/>
    <n v="35.283531147944402"/>
  </r>
  <r>
    <x v="2"/>
    <n v="2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5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2"/>
    <n v="25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2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25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2"/>
    <n v="2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2"/>
    <n v="26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2"/>
    <n v="26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26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2"/>
    <n v="2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6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2"/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2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6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26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2"/>
    <n v="2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2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2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2"/>
    <n v="2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26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2"/>
    <n v="2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2"/>
    <n v="2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26"/>
    <n v="16098"/>
    <s v="Lombardia"/>
    <x v="24"/>
    <s v="Lombardia"/>
    <s v="COMO-VARESE"/>
    <x v="0"/>
    <n v="0"/>
    <n v="95.7"/>
    <n v="42.9"/>
    <n v="432.72322269496499"/>
    <n v="1.9377764810382399E-2"/>
    <n v="30.448168143741299"/>
  </r>
  <r>
    <x v="2"/>
    <n v="26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2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6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2"/>
    <n v="26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26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2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6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2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2"/>
    <n v="26"/>
    <n v="70083"/>
    <s v="Molise"/>
    <x v="80"/>
    <s v="Molise"/>
    <s v="Campobasso"/>
    <x v="0"/>
    <n v="0.53718315832431895"/>
    <n v="28.5"/>
    <n v="27.6"/>
    <n v="13.328134944494501"/>
    <n v="0.26748652150227198"/>
    <n v="3.48064337422367"/>
  </r>
  <r>
    <x v="2"/>
    <n v="2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2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6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2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6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2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26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26"/>
    <n v="72017"/>
    <s v="Puglia"/>
    <x v="7"/>
    <s v="Basilicata"/>
    <s v="Potenza"/>
    <x v="1"/>
    <n v="0.20441105222070499"/>
    <n v="61.4"/>
    <n v="28.6"/>
    <n v="256.23417033863097"/>
    <n v="6.3218137529886295E-2"/>
    <n v="27.9136718664403"/>
  </r>
  <r>
    <x v="2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6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26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2"/>
    <n v="2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26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2"/>
    <n v="2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2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6"/>
    <n v="72015"/>
    <s v="Puglia"/>
    <x v="7"/>
    <s v="Basilicata"/>
    <s v="Matera"/>
    <x v="1"/>
    <n v="0.194648351813835"/>
    <n v="61.4"/>
    <n v="28.6"/>
    <n v="275.88669981338899"/>
    <n v="7.4053717097180699E-2"/>
    <n v="28.406183917565901"/>
  </r>
  <r>
    <x v="2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6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2"/>
    <n v="26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2"/>
    <n v="26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6"/>
    <n v="3076"/>
    <s v="Piemonte"/>
    <x v="74"/>
    <s v="Lombardia"/>
    <s v="Milano"/>
    <x v="1"/>
    <n v="0.20415935313448899"/>
    <n v="106.2"/>
    <n v="46.2"/>
    <n v="153.53788202723501"/>
    <n v="1.8117893182330001E-2"/>
    <n v="16.3374826674323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2"/>
    <n v="2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26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2"/>
    <n v="26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2"/>
    <n v="26"/>
    <n v="2097"/>
    <s v="Piemonte"/>
    <x v="86"/>
    <s v="Piemonte"/>
    <s v="Torino"/>
    <x v="0"/>
    <n v="0.28960740024568499"/>
    <n v="106.2"/>
    <n v="46.2"/>
    <n v="64.444122464842295"/>
    <n v="7.5209927553244998E-3"/>
    <n v="6.6275815599039998"/>
  </r>
  <r>
    <x v="2"/>
    <n v="2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26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2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2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26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26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26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2"/>
    <n v="26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2"/>
    <n v="2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26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2"/>
    <n v="2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2"/>
    <n v="26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2"/>
    <n v="26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2"/>
    <n v="26"/>
    <n v="24078"/>
    <s v="Veneto"/>
    <x v="59"/>
    <s v="Lombardia"/>
    <s v="Brescia"/>
    <x v="1"/>
    <n v="0.113058300363896"/>
    <n v="81.099999999999994"/>
    <n v="55.8"/>
    <n v="220.78783139187499"/>
    <n v="1.8267619445589099E-2"/>
    <n v="7.1340036148486696"/>
  </r>
  <r>
    <x v="2"/>
    <n v="2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6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2"/>
    <n v="2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2"/>
    <n v="2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6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2"/>
    <n v="26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26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2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2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26"/>
    <n v="96071"/>
    <s v="Piemonte"/>
    <x v="32"/>
    <s v="Piemonte"/>
    <s v="Vercelli"/>
    <x v="0"/>
    <n v="0.17748630972423701"/>
    <n v="106.2"/>
    <n v="46.2"/>
    <n v="179.22589976794799"/>
    <n v="2.0688362802752502E-2"/>
    <n v="19.749371755065201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26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2"/>
    <n v="26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2"/>
    <n v="2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26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26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2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6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2"/>
    <n v="26"/>
    <n v="28084"/>
    <s v="Veneto"/>
    <x v="21"/>
    <s v="Veneto"/>
    <s v="Verona"/>
    <x v="0"/>
    <n v="0.16339064760341099"/>
    <n v="81.099999999999994"/>
    <n v="55.8"/>
    <n v="148.20448078120401"/>
    <n v="1.2527588421662799E-2"/>
    <n v="6.300528606579719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26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26"/>
    <n v="20065"/>
    <s v="Lombardia"/>
    <x v="5"/>
    <s v="Lombardia"/>
    <s v="Pavia"/>
    <x v="0"/>
    <n v="0.30685996207154098"/>
    <n v="95.7"/>
    <n v="42.9"/>
    <n v="65.1879565768769"/>
    <n v="3.6355193635670001E-3"/>
    <n v="4.8642330251520098"/>
  </r>
  <r>
    <x v="2"/>
    <n v="26"/>
    <n v="80053"/>
    <s v="Calabria"/>
    <x v="33"/>
    <s v="Calabria"/>
    <s v="Catanzaro"/>
    <x v="0"/>
    <n v="0.37462947274579"/>
    <n v="20.8"/>
    <n v="27.8"/>
    <n v="184.016731813506"/>
    <n v="0.22283952784685801"/>
    <n v="8.8168335357734993"/>
  </r>
  <r>
    <x v="2"/>
    <n v="26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6"/>
    <n v="8052"/>
    <s v="Liguria"/>
    <x v="72"/>
    <s v="Liguria"/>
    <s v="Imperia"/>
    <x v="0"/>
    <n v="0.29224276471553101"/>
    <n v="96.8"/>
    <n v="39.799999999999997"/>
    <n v="110.839021933441"/>
    <n v="4.2538759177142803E-2"/>
    <n v="12.2057832955719"/>
  </r>
  <r>
    <x v="2"/>
    <n v="26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26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2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26"/>
    <n v="98031"/>
    <s v="Lombardia"/>
    <x v="13"/>
    <s v="Liguria"/>
    <s v="Genova"/>
    <x v="1"/>
    <n v="6.1496537610959301E-2"/>
    <n v="95.7"/>
    <n v="42.9"/>
    <n v="348.31758026229301"/>
    <n v="1.60375261901512E-2"/>
    <n v="23.146880358589101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26"/>
    <n v="6027"/>
    <s v="Piemonte"/>
    <x v="43"/>
    <s v="Lombardia"/>
    <s v="Pavia"/>
    <x v="1"/>
    <n v="0.16544763887924199"/>
    <n v="106.2"/>
    <n v="46.2"/>
    <n v="191.313357311582"/>
    <n v="2.21581008172861E-2"/>
    <n v="21.224410470177201"/>
  </r>
  <r>
    <x v="2"/>
    <n v="2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26"/>
    <n v="78001"/>
    <s v="Calabria"/>
    <x v="22"/>
    <s v="Campania"/>
    <s v="Salerno"/>
    <x v="1"/>
    <n v="0.28425120470109"/>
    <n v="20.8"/>
    <n v="27.8"/>
    <n v="125.563625453852"/>
    <n v="4.7934445053749303E-2"/>
    <n v="23.733745379955"/>
  </r>
  <r>
    <x v="2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6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2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2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2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126"/>
    <s v="Piemonte"/>
    <x v="19"/>
    <s v="Lombardia"/>
    <s v="Milano"/>
    <x v="1"/>
    <n v="0.19009221045057201"/>
    <n v="106.2"/>
    <n v="46.2"/>
    <n v="166.891013923488"/>
    <n v="1.86740560108077E-2"/>
    <n v="18.046679479251502"/>
  </r>
  <r>
    <x v="2"/>
    <n v="26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26"/>
    <n v="24030"/>
    <s v="Veneto"/>
    <x v="59"/>
    <s v="Veneto"/>
    <s v="Rovigo"/>
    <x v="0"/>
    <n v="0.111480822440891"/>
    <n v="81.099999999999994"/>
    <n v="55.8"/>
    <n v="222.76176568560001"/>
    <n v="1.8428785909838898E-2"/>
    <n v="7.2287757984770398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26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2"/>
    <n v="2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6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2"/>
    <n v="2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2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26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2"/>
    <n v="2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6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2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26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2"/>
    <n v="26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2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2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2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2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2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6"/>
    <n v="1194"/>
    <s v="Piemonte"/>
    <x v="3"/>
    <s v="Piemonte"/>
    <s v="Asti"/>
    <x v="0"/>
    <n v="0.124512992423971"/>
    <n v="106.2"/>
    <n v="46.2"/>
    <n v="232.43611695872599"/>
    <n v="2.65951857468022E-2"/>
    <n v="26.1388349224367"/>
  </r>
  <r>
    <x v="2"/>
    <n v="2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6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2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6"/>
    <n v="36017"/>
    <s v="Emilia-Romagna"/>
    <x v="53"/>
    <s v="Emilia-Romagna"/>
    <s v="Parma"/>
    <x v="0"/>
    <n v="0.15143279119811001"/>
    <n v="81.5"/>
    <n v="51.5"/>
    <n v="156.63934537913801"/>
    <n v="1.3443976338067799E-2"/>
    <n v="17.484604613170202"/>
  </r>
  <r>
    <x v="2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6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2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2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2"/>
    <n v="26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26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2"/>
    <n v="2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6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x v="2"/>
    <n v="26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2"/>
    <n v="26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2"/>
    <n v="26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26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2"/>
    <n v="2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2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6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2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2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6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2"/>
    <n v="2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6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2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6"/>
    <n v="31006"/>
    <s v="Friuli Venezia Giulia"/>
    <x v="78"/>
    <s v="Friuli Venezia Giulia"/>
    <s v="Trieste"/>
    <x v="0"/>
    <n v="0.16045220962663401"/>
    <n v="120.8"/>
    <n v="49"/>
    <n v="210.64734632715999"/>
    <n v="7.0279292484761405E-2"/>
    <n v="23.327094245516399"/>
  </r>
  <r>
    <x v="2"/>
    <n v="26"/>
    <n v="60007"/>
    <s v="Lazio"/>
    <x v="46"/>
    <s v="Lazio"/>
    <s v="Latina"/>
    <x v="0"/>
    <n v="0.24079927873326701"/>
    <n v="63.9"/>
    <n v="45.2"/>
    <n v="87.342538289652794"/>
    <n v="1.1107645354324101E-2"/>
    <n v="13.0385876405497"/>
  </r>
  <r>
    <x v="2"/>
    <n v="2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2"/>
    <n v="2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2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6"/>
    <n v="103018"/>
    <s v="Piemonte"/>
    <x v="84"/>
    <s v="Piemonte"/>
    <s v="Alessandria"/>
    <x v="0"/>
    <n v="0.26548813075425998"/>
    <n v="106.2"/>
    <n v="46.2"/>
    <n v="90.363969576273803"/>
    <n v="1.10257734812111E-2"/>
    <n v="9.2719491881288008"/>
  </r>
  <r>
    <x v="2"/>
    <n v="26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26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2"/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2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6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2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6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6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2"/>
    <n v="2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6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6"/>
    <n v="62063"/>
    <s v="Campania"/>
    <x v="75"/>
    <s v="Campania"/>
    <s v="Salerno"/>
    <x v="0"/>
    <n v="0.28503373295737999"/>
    <n v="39.6"/>
    <n v="25.5"/>
    <n v="154.526205930304"/>
    <n v="2.5047364252785399E-2"/>
    <n v="20.710981804251698"/>
  </r>
  <r>
    <x v="2"/>
    <n v="2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2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6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6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2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6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2"/>
    <n v="26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26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6"/>
    <n v="28063"/>
    <s v="Veneto"/>
    <x v="21"/>
    <s v="Friuli Venezia Giulia"/>
    <s v="Pordenone"/>
    <x v="1"/>
    <n v="6.4477494443507602E-2"/>
    <n v="81.099999999999994"/>
    <n v="55.8"/>
    <n v="282.52743289718899"/>
    <n v="2.3134302618583201E-2"/>
    <n v="9.8094540210805992"/>
  </r>
  <r>
    <x v="2"/>
    <n v="26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2"/>
    <n v="26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2"/>
    <n v="2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2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6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2"/>
    <n v="26"/>
    <n v="20021"/>
    <s v="Lombardia"/>
    <x v="5"/>
    <s v="Toscana"/>
    <s v="Pistoia"/>
    <x v="1"/>
    <n v="0.27775378471194501"/>
    <n v="95.7"/>
    <n v="42.9"/>
    <n v="96.902861292394206"/>
    <n v="4.9447016698595699E-3"/>
    <n v="7.4521346729161104"/>
  </r>
  <r>
    <x v="2"/>
    <n v="2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6"/>
    <n v="69089"/>
    <s v="Abruzzo"/>
    <x v="61"/>
    <s v="Molise"/>
    <s v="Campobasso"/>
    <x v="1"/>
    <n v="0.31624441318181901"/>
    <n v="42.4"/>
    <n v="43.1"/>
    <n v="39.841166793508897"/>
    <n v="4.2214746626470998E-2"/>
    <n v="4.4874270277126902"/>
  </r>
  <r>
    <x v="2"/>
    <n v="26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2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26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2"/>
    <n v="26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6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63042"/>
    <s v="Campania"/>
    <x v="42"/>
    <s v="Lazio"/>
    <s v="Roma"/>
    <x v="1"/>
    <n v="0.16478451926007201"/>
    <n v="39.6"/>
    <n v="25.5"/>
    <n v="262.96689798142802"/>
    <n v="4.0688628153782602E-2"/>
    <n v="38.544679243095402"/>
  </r>
  <r>
    <x v="2"/>
    <n v="26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2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2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6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2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26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6"/>
    <n v="19084"/>
    <s v="Lombardia"/>
    <x v="5"/>
    <s v="Lombardia"/>
    <s v="Bergamo"/>
    <x v="0"/>
    <n v="2.51529652869538E-2"/>
    <n v="95.7"/>
    <n v="42.9"/>
    <n v="387.86051750961298"/>
    <n v="1.75793761740606E-2"/>
    <n v="26.376260765678101"/>
  </r>
  <r>
    <x v="2"/>
    <n v="26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2"/>
    <n v="26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2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6"/>
    <n v="58057"/>
    <s v="Lazio"/>
    <x v="0"/>
    <s v="Abruzzo"/>
    <s v="L'Aquila"/>
    <x v="1"/>
    <n v="3.2938362053963201E-2"/>
    <n v="63.9"/>
    <n v="45.2"/>
    <n v="316.03651414568498"/>
    <n v="4.41699092182967E-2"/>
    <n v="35.047110439438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9001"/>
    <s v="Liguria"/>
    <x v="8"/>
    <s v="Toscana"/>
    <s v="Massa-Carrara"/>
    <x v="1"/>
    <n v="0.29898934009268602"/>
    <n v="96.8"/>
    <n v="39.799999999999997"/>
    <n v="105.50316552913"/>
    <n v="4.31548262266052E-2"/>
    <n v="11.281868145362701"/>
  </r>
  <r>
    <x v="2"/>
    <n v="26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2"/>
    <n v="26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2"/>
    <n v="26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6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2"/>
    <n v="26"/>
    <n v="22205"/>
    <s v="Trentino-Alto Adige"/>
    <x v="16"/>
    <s v="Emilia-Romagna"/>
    <s v="Modena"/>
    <x v="1"/>
    <n v="7.6473806070602002E-2"/>
    <n v="47.5"/>
    <n v="60.4"/>
    <n v="273.63863905639198"/>
    <n v="0.138519407504445"/>
    <n v="12.120495904209999"/>
  </r>
  <r>
    <x v="2"/>
    <n v="26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2"/>
    <n v="26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2"/>
    <n v="26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26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2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6"/>
    <n v="4028"/>
    <s v="Piemonte"/>
    <x v="19"/>
    <s v="Liguria"/>
    <s v="Genova"/>
    <x v="1"/>
    <n v="0.20921855848125001"/>
    <n v="106.2"/>
    <n v="46.2"/>
    <n v="146.98279788083499"/>
    <n v="1.68649491963999E-2"/>
    <n v="15.961301189026001"/>
  </r>
  <r>
    <x v="2"/>
    <n v="26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26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2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16161"/>
    <s v="Lombardia"/>
    <x v="24"/>
    <s v="Veneto"/>
    <s v="Verona"/>
    <x v="1"/>
    <n v="9.5303434237304793E-2"/>
    <n v="95.7"/>
    <n v="42.9"/>
    <n v="303.318243547333"/>
    <n v="1.33738212829518E-2"/>
    <n v="21.894632282668098"/>
  </r>
  <r>
    <x v="2"/>
    <n v="26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26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x v="2"/>
    <n v="2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26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2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6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26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26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2"/>
    <n v="26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2"/>
    <n v="2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26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2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26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2"/>
    <n v="26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2"/>
    <n v="2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2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65156"/>
    <s v="Campania"/>
    <x v="4"/>
    <s v="Calabria"/>
    <s v="Cosenza"/>
    <x v="1"/>
    <n v="0.37540603920552901"/>
    <n v="39.6"/>
    <n v="25.5"/>
    <n v="59.967844799319401"/>
    <n v="1.6512033520925399E-2"/>
    <n v="10.9771211272651"/>
  </r>
  <r>
    <x v="2"/>
    <n v="26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2"/>
    <n v="26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6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2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2"/>
    <n v="26"/>
    <n v="100004"/>
    <s v="Toscana"/>
    <x v="79"/>
    <s v="Emilia-Romagna"/>
    <s v="Bologna"/>
    <x v="1"/>
    <n v="0.10963993795202601"/>
    <n v="89.9"/>
    <n v="48.5"/>
    <n v="250.29318823363599"/>
    <n v="3.1702500308152699E-2"/>
    <n v="20.194874484021199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2"/>
    <n v="2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26"/>
    <n v="17020"/>
    <s v="Lombardia"/>
    <x v="15"/>
    <s v="Veneto"/>
    <s v="Vicenza"/>
    <x v="1"/>
    <n v="0.15403338722863999"/>
    <n v="95.7"/>
    <n v="42.9"/>
    <n v="235.21983852667901"/>
    <n v="1.0669706607897299E-2"/>
    <n v="17.6422137186652"/>
  </r>
  <r>
    <x v="2"/>
    <n v="26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x v="2"/>
    <n v="26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2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6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26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2"/>
    <n v="2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6"/>
    <n v="19110"/>
    <s v="Lombardia"/>
    <x v="5"/>
    <s v="Lombardia"/>
    <s v="Pavia"/>
    <x v="0"/>
    <n v="0.124004590531699"/>
    <n v="95.7"/>
    <n v="42.9"/>
    <n v="273.30827737425102"/>
    <n v="1.2534178328141099E-2"/>
    <n v="19.1181623539541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6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6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2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26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26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6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2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2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2"/>
    <n v="26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2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26"/>
    <n v="3032"/>
    <s v="Piemonte"/>
    <x v="74"/>
    <s v="Lombardia"/>
    <s v="LECCO-MONZA E DELLA BRIANZA"/>
    <x v="1"/>
    <n v="0.18648780947079799"/>
    <n v="106.2"/>
    <n v="46.2"/>
    <n v="171.05308993393399"/>
    <n v="1.9876733119643299E-2"/>
    <n v="18.4889901849746"/>
  </r>
  <r>
    <x v="2"/>
    <n v="26"/>
    <n v="76048"/>
    <s v="Basilicata"/>
    <x v="18"/>
    <s v="Puglia"/>
    <s v="Foggia"/>
    <x v="1"/>
    <n v="0.44524694436860202"/>
    <n v="276.8"/>
    <n v="41.7"/>
    <n v="16.414402655455401"/>
    <n v="4.3325763477023698E-3"/>
    <n v="3.8231135473667601"/>
  </r>
  <r>
    <x v="2"/>
    <n v="26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26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2"/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2"/>
    <n v="2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2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2"/>
    <n v="26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2"/>
    <n v="26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26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2"/>
    <n v="26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2"/>
    <n v="26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2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2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26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26"/>
    <n v="17117"/>
    <s v="Lombardia"/>
    <x v="15"/>
    <s v="Trentino-Alto Adige"/>
    <s v="Bolzano"/>
    <x v="1"/>
    <n v="0.115993789741068"/>
    <n v="95.7"/>
    <n v="42.9"/>
    <n v="276.67256750508602"/>
    <n v="1.24508716142677E-2"/>
    <n v="21.0355118072486"/>
  </r>
  <r>
    <x v="2"/>
    <n v="2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2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26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64076"/>
    <s v="Campania"/>
    <x v="76"/>
    <s v="Campania"/>
    <s v="Napoli"/>
    <x v="0"/>
    <n v="0.170984208484979"/>
    <n v="39.6"/>
    <n v="25.5"/>
    <n v="260.29044321227201"/>
    <n v="4.1003459136495599E-2"/>
    <n v="37.120980905092601"/>
  </r>
  <r>
    <x v="2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6"/>
    <n v="17167"/>
    <s v="Lombardia"/>
    <x v="15"/>
    <s v="Lombardia"/>
    <s v="LECCO-MONZA E DELLA BRIANZA"/>
    <x v="0"/>
    <n v="8.7394303433770595E-2"/>
    <n v="95.7"/>
    <n v="42.9"/>
    <n v="312.58659034309699"/>
    <n v="1.41563006529647E-2"/>
    <n v="22.5155062335587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2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26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26"/>
    <n v="6174"/>
    <s v="Piemonte"/>
    <x v="43"/>
    <s v="Toscana"/>
    <s v="Firenze"/>
    <x v="1"/>
    <n v="0.20639416168519401"/>
    <n v="106.2"/>
    <n v="46.2"/>
    <n v="149.07870679729501"/>
    <n v="1.68404076271431E-2"/>
    <n v="16.420906945365498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2"/>
    <n v="2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2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6"/>
    <n v="26062"/>
    <s v="Veneto"/>
    <x v="48"/>
    <s v="Veneto"/>
    <s v="Belluno"/>
    <x v="0"/>
    <n v="9.0495867181617201E-2"/>
    <n v="81.099999999999994"/>
    <n v="55.8"/>
    <n v="247.73546176410699"/>
    <n v="1.9766569468948201E-2"/>
    <n v="8.6586079380347805"/>
  </r>
  <r>
    <x v="2"/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2"/>
    <n v="2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62064"/>
    <s v="Campania"/>
    <x v="75"/>
    <s v="Campania"/>
    <s v="Salerno"/>
    <x v="0"/>
    <n v="0.34464729592980498"/>
    <n v="39.6"/>
    <n v="25.5"/>
    <n v="98.017392471810993"/>
    <n v="1.6264606064276699E-2"/>
    <n v="12.350585209178499"/>
  </r>
  <r>
    <x v="2"/>
    <n v="26"/>
    <n v="34002"/>
    <s v="Emilia-Romagna"/>
    <x v="23"/>
    <s v="Lombardia"/>
    <s v="Milano"/>
    <x v="1"/>
    <n v="0.27115446851199199"/>
    <n v="81.5"/>
    <n v="51.5"/>
    <n v="34.844335962135901"/>
    <n v="3.5253718562712E-3"/>
    <n v="3.9978494360344601"/>
  </r>
  <r>
    <x v="2"/>
    <n v="26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2"/>
    <n v="2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6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2"/>
    <n v="26"/>
    <n v="36001"/>
    <s v="Emilia-Romagna"/>
    <x v="53"/>
    <s v="Toscana"/>
    <s v="Firenze"/>
    <x v="1"/>
    <n v="0.15075854208626999"/>
    <n v="81.5"/>
    <n v="51.5"/>
    <n v="160.38576253850999"/>
    <n v="1.3982509934622101E-2"/>
    <n v="16.912287150189901"/>
  </r>
  <r>
    <x v="2"/>
    <n v="26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2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2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4176"/>
    <s v="Piemonte"/>
    <x v="19"/>
    <s v="Piemonte"/>
    <s v="Asti"/>
    <x v="0"/>
    <n v="0.14875939046713799"/>
    <n v="106.2"/>
    <n v="46.2"/>
    <n v="208.52569631027299"/>
    <n v="2.4073117184894698E-2"/>
    <n v="23.1392315988371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2"/>
    <n v="26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2"/>
    <n v="2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26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26"/>
    <n v="67045"/>
    <s v="Abruzzo"/>
    <x v="85"/>
    <s v="Abruzzo"/>
    <s v="Teramo"/>
    <x v="0"/>
    <n v="0.27563076770647899"/>
    <n v="42.4"/>
    <n v="43.1"/>
    <n v="67.064080903061097"/>
    <n v="2.0588114141626802E-2"/>
    <n v="8.1562810644863593"/>
  </r>
  <r>
    <x v="2"/>
    <n v="26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2"/>
    <n v="2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6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6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2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2"/>
    <n v="26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26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2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6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2"/>
    <n v="2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2"/>
    <n v="26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6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2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26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26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2"/>
    <n v="2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6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26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2"/>
    <n v="2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6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x v="2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6"/>
    <n v="70083"/>
    <s v="Molise"/>
    <x v="80"/>
    <s v="Abruzzo"/>
    <s v="L'Aquila"/>
    <x v="1"/>
    <n v="0.53718315832431895"/>
    <n v="28.5"/>
    <n v="27.6"/>
    <n v="13.328134944494501"/>
    <n v="0.26748652150227198"/>
    <n v="3.48064337422367"/>
  </r>
  <r>
    <x v="2"/>
    <n v="2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2"/>
    <n v="2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2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26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2"/>
    <n v="2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2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2"/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26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2"/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2"/>
    <n v="2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26"/>
    <n v="69059"/>
    <s v="Abruzzo"/>
    <x v="61"/>
    <s v="Puglia"/>
    <s v="Foggia"/>
    <x v="1"/>
    <n v="0.28800267328784301"/>
    <n v="42.4"/>
    <n v="43.1"/>
    <n v="96.853652548451095"/>
    <n v="0.10510717149576"/>
    <n v="11.2658451916004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2"/>
    <n v="2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2"/>
    <n v="2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26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2"/>
    <n v="2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26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26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2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6"/>
    <n v="61075"/>
    <s v="Campania"/>
    <x v="40"/>
    <s v="Campania"/>
    <s v="Salerno"/>
    <x v="0"/>
    <n v="0.17576176728256099"/>
    <n v="39.6"/>
    <n v="25.5"/>
    <n v="254.49727894005201"/>
    <n v="4.0004813685752101E-2"/>
    <n v="36.702491491057501"/>
  </r>
  <r>
    <x v="2"/>
    <n v="2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6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2"/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26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26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2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6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26"/>
    <n v="66047"/>
    <s v="Abruzzo"/>
    <x v="64"/>
    <s v="Lazio"/>
    <s v="Roma"/>
    <x v="1"/>
    <n v="0.286476731245764"/>
    <n v="42.4"/>
    <n v="43.1"/>
    <n v="79.046900381278107"/>
    <n v="4.7214443016200099E-2"/>
    <n v="6.1433345967701403"/>
  </r>
  <r>
    <x v="2"/>
    <n v="26"/>
    <n v="13012"/>
    <s v="Lombardia"/>
    <x v="26"/>
    <s v="Lombardia"/>
    <s v="COMO-VARESE"/>
    <x v="0"/>
    <n v="7.3398363734059604E-3"/>
    <n v="95.7"/>
    <n v="42.9"/>
    <n v="404.68010973094601"/>
    <n v="1.7825254495772599E-2"/>
    <n v="28.4835997168259"/>
  </r>
  <r>
    <x v="2"/>
    <n v="2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26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26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2"/>
    <n v="26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x v="2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6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2"/>
    <n v="26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26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26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26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2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6"/>
    <n v="39015"/>
    <s v="Emilia-Romagna"/>
    <x v="44"/>
    <s v="Toscana"/>
    <s v="Firenze"/>
    <x v="1"/>
    <n v="0.12283355603943701"/>
    <n v="81.5"/>
    <n v="51.5"/>
    <n v="186.80950761291399"/>
    <n v="1.4955318595934601E-2"/>
    <n v="20.302837503667501"/>
  </r>
  <r>
    <x v="2"/>
    <n v="2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2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2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26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x v="2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6"/>
    <n v="64088"/>
    <s v="Campania"/>
    <x v="76"/>
    <s v="Lazio"/>
    <s v="Roma"/>
    <x v="1"/>
    <n v="0.184181488469427"/>
    <n v="39.6"/>
    <n v="25.5"/>
    <n v="246.06781500134099"/>
    <n v="3.9558625838790398E-2"/>
    <n v="35.764476182053897"/>
  </r>
  <r>
    <x v="2"/>
    <n v="26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2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2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2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2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58110"/>
    <s v="Lazio"/>
    <x v="0"/>
    <s v="Campania"/>
    <s v="Caserta"/>
    <x v="1"/>
    <n v="8.3103277632931197E-2"/>
    <n v="63.9"/>
    <n v="45.2"/>
    <n v="260.24051079826103"/>
    <n v="3.5538037975404599E-2"/>
    <n v="29.768087107907199"/>
  </r>
  <r>
    <x v="2"/>
    <n v="26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2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6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2"/>
    <n v="26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2"/>
    <n v="2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2"/>
    <n v="26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2"/>
    <n v="2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6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2"/>
    <n v="2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6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2"/>
    <n v="26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26"/>
    <n v="40022"/>
    <s v="Emilia-Romagna"/>
    <x v="44"/>
    <s v="Emilia-Romagna"/>
    <s v="RAVENNA-FORLI-CESENA-RIMINI"/>
    <x v="0"/>
    <n v="0.20617925877658499"/>
    <n v="81.5"/>
    <n v="51.5"/>
    <n v="102.190407048384"/>
    <n v="7.4979643526382096E-3"/>
    <n v="10.778863772187901"/>
  </r>
  <r>
    <x v="2"/>
    <n v="26"/>
    <n v="9065"/>
    <s v="Liguria"/>
    <x v="8"/>
    <s v="Liguria"/>
    <s v="Imperia"/>
    <x v="0"/>
    <n v="0.289497401210568"/>
    <n v="96.8"/>
    <n v="39.799999999999997"/>
    <n v="121.45225949826199"/>
    <n v="5.8734142438715803E-2"/>
    <n v="13.3770569684599"/>
  </r>
  <r>
    <x v="2"/>
    <n v="26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x v="2"/>
    <n v="2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26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2"/>
    <n v="26"/>
    <n v="27005"/>
    <s v="Veneto"/>
    <x v="50"/>
    <s v="Friuli Venezia Giulia"/>
    <s v="Gorizia"/>
    <x v="1"/>
    <n v="0.17252299024087001"/>
    <n v="81.099999999999994"/>
    <n v="55.8"/>
    <n v="143.70674831482"/>
    <n v="1.00493468025094E-2"/>
    <n v="3.8330899425188201"/>
  </r>
  <r>
    <x v="2"/>
    <n v="26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26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2"/>
    <n v="2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26"/>
    <n v="97004"/>
    <s v="Lombardia"/>
    <x v="2"/>
    <s v="Lombardia"/>
    <s v="Pavia"/>
    <x v="0"/>
    <n v="8.5148090446395E-2"/>
    <n v="95.7"/>
    <n v="42.9"/>
    <n v="314.60347602278301"/>
    <n v="1.3567666404017501E-2"/>
    <n v="22.7001704622262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6"/>
    <n v="56041"/>
    <s v="Lazio"/>
    <x v="56"/>
    <s v="Umbria"/>
    <s v="Perugia"/>
    <x v="1"/>
    <n v="0.27641369828721801"/>
    <n v="63.9"/>
    <n v="45.2"/>
    <n v="60.153827552881403"/>
    <n v="7.1974498734440201E-3"/>
    <n v="6.7034344155697498"/>
  </r>
  <r>
    <x v="2"/>
    <n v="26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2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2"/>
    <n v="26"/>
    <n v="6014"/>
    <s v="Piemonte"/>
    <x v="43"/>
    <s v="Lombardia"/>
    <s v="Bergamo"/>
    <x v="1"/>
    <n v="0.20892041699525299"/>
    <n v="106.2"/>
    <n v="46.2"/>
    <n v="147.662607351871"/>
    <n v="1.6088242670284001E-2"/>
    <n v="15.7680063594731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6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x v="2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6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2"/>
    <n v="2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2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6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2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6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2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2"/>
    <n v="26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26"/>
    <n v="102011"/>
    <s v="Calabria"/>
    <x v="29"/>
    <s v="Puglia"/>
    <s v="Taranto"/>
    <x v="1"/>
    <n v="0.218471406912011"/>
    <n v="20.8"/>
    <n v="27.8"/>
    <n v="299.23916697988199"/>
    <n v="0.24851115190051601"/>
    <n v="39.004994457660501"/>
  </r>
  <r>
    <x v="2"/>
    <n v="26"/>
    <n v="1223"/>
    <s v="Piemonte"/>
    <x v="3"/>
    <s v="Piemonte"/>
    <s v="Novara"/>
    <x v="0"/>
    <n v="0.12468964017947599"/>
    <n v="106.2"/>
    <n v="46.2"/>
    <n v="233.19654515037499"/>
    <n v="2.69368128001784E-2"/>
    <n v="25.955347275366002"/>
  </r>
  <r>
    <x v="2"/>
    <n v="26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2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2"/>
    <n v="26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2"/>
    <n v="2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2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2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6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2"/>
    <n v="26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60020"/>
    <s v="Lazio"/>
    <x v="46"/>
    <s v="Lazio"/>
    <s v="Frosinone"/>
    <x v="0"/>
    <n v="0.24944284365226599"/>
    <n v="63.9"/>
    <n v="45.2"/>
    <n v="79.210870743568293"/>
    <n v="1.03807022503165E-2"/>
    <n v="11.905056890981999"/>
  </r>
  <r>
    <x v="2"/>
    <n v="2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26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2"/>
    <n v="2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26"/>
    <n v="6033"/>
    <s v="Piemonte"/>
    <x v="43"/>
    <s v="Piemonte"/>
    <s v="Novara"/>
    <x v="0"/>
    <n v="0.23617456078879301"/>
    <n v="106.2"/>
    <n v="46.2"/>
    <n v="119.383477926605"/>
    <n v="1.2968168927124799E-2"/>
    <n v="12.6824839500472"/>
  </r>
  <r>
    <x v="2"/>
    <n v="2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2"/>
    <n v="2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2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2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2"/>
    <n v="26"/>
    <n v="15246"/>
    <s v="Lombardia"/>
    <x v="13"/>
    <s v="Lombardia"/>
    <s v="Brescia"/>
    <x v="0"/>
    <n v="2.63998034266394E-2"/>
    <n v="95.7"/>
    <n v="42.9"/>
    <n v="387.551878936653"/>
    <n v="1.75863091856048E-2"/>
    <n v="26.025468621566802"/>
  </r>
  <r>
    <x v="2"/>
    <n v="26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2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6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2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2"/>
    <n v="26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2"/>
    <n v="26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2"/>
    <n v="26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2"/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6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2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2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2"/>
    <n v="26"/>
    <n v="36015"/>
    <s v="Emilia-Romagna"/>
    <x v="53"/>
    <s v="Veneto"/>
    <s v="Verona"/>
    <x v="1"/>
    <n v="0.143026348035032"/>
    <n v="81.5"/>
    <n v="51.5"/>
    <n v="167.084789090323"/>
    <n v="1.43543164747047E-2"/>
    <n v="18.016053488543001"/>
  </r>
  <r>
    <x v="2"/>
    <n v="26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2"/>
    <n v="26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2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2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6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2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6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2"/>
    <n v="26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6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2"/>
    <n v="26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2"/>
    <n v="26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6"/>
    <n v="37048"/>
    <s v="Emilia-Romagna"/>
    <x v="9"/>
    <s v="Emilia-Romagna"/>
    <s v="RAVENNA-FORLI-CESENA-RIMINI"/>
    <x v="0"/>
    <n v="0.14172252435716801"/>
    <n v="81.5"/>
    <n v="51.5"/>
    <n v="169.915025055103"/>
    <n v="1.4090786814000099E-2"/>
    <n v="17.740343881835798"/>
  </r>
  <r>
    <x v="2"/>
    <n v="26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26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2"/>
    <n v="2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6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2"/>
    <n v="26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2"/>
    <n v="2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6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26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2"/>
    <n v="26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2"/>
    <n v="2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6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2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6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2"/>
    <n v="26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2"/>
    <n v="2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26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6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2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2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2"/>
    <n v="26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6"/>
    <n v="31024"/>
    <s v="Friuli Venezia Giulia"/>
    <x v="78"/>
    <s v="Friuli Venezia Giulia"/>
    <s v="Trieste"/>
    <x v="0"/>
    <n v="0.16658690073866"/>
    <n v="120.8"/>
    <n v="49"/>
    <n v="203.23379535049199"/>
    <n v="6.7623237589750598E-2"/>
    <n v="22.5488951921382"/>
  </r>
  <r>
    <x v="2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26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26"/>
    <n v="70059"/>
    <s v="Molise"/>
    <x v="80"/>
    <s v="Campania"/>
    <s v="Caserta"/>
    <x v="1"/>
    <n v="0.47335769440461001"/>
    <n v="28.5"/>
    <n v="27.6"/>
    <n v="29.158433919818801"/>
    <n v="0.17565982064236699"/>
    <n v="5.79540983354247"/>
  </r>
  <r>
    <x v="2"/>
    <n v="26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26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2"/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26"/>
    <n v="27027"/>
    <s v="Veneto"/>
    <x v="50"/>
    <s v="Friuli Venezia Giulia"/>
    <s v="Pordenone"/>
    <x v="1"/>
    <n v="8.1734547673186594E-2"/>
    <n v="81.099999999999994"/>
    <n v="55.8"/>
    <n v="260.136239208181"/>
    <n v="1.9594515968959399E-2"/>
    <n v="8.6593167500814392"/>
  </r>
  <r>
    <x v="2"/>
    <n v="26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26"/>
    <n v="71027"/>
    <s v="Puglia"/>
    <x v="27"/>
    <s v="Puglia"/>
    <s v="Bari"/>
    <x v="0"/>
    <n v="0.362907098047139"/>
    <n v="61.4"/>
    <n v="28.6"/>
    <n v="50.3610183108879"/>
    <n v="6.1922021691379701E-3"/>
    <n v="13.2133446031127"/>
  </r>
  <r>
    <x v="2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6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2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6"/>
    <n v="79095"/>
    <s v="Calabria"/>
    <x v="39"/>
    <s v="Puglia"/>
    <s v="Taranto"/>
    <x v="1"/>
    <n v="0.27708350532875498"/>
    <n v="20.8"/>
    <n v="27.8"/>
    <n v="175.93387896594001"/>
    <n v="0.14176048652103701"/>
    <n v="30.190778570224701"/>
  </r>
  <r>
    <x v="2"/>
    <n v="2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26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2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6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2"/>
    <n v="26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2"/>
    <n v="2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2"/>
    <n v="26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2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26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2"/>
    <n v="26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x v="2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26"/>
    <n v="28002"/>
    <s v="Veneto"/>
    <x v="21"/>
    <s v="Veneto"/>
    <s v="Treviso"/>
    <x v="0"/>
    <n v="0.142317610470485"/>
    <n v="81.099999999999994"/>
    <n v="55.8"/>
    <n v="174.49265187496101"/>
    <n v="1.4009265394193801E-2"/>
    <n v="7.4711613743159901"/>
  </r>
  <r>
    <x v="2"/>
    <n v="26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2"/>
    <n v="26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2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6"/>
    <n v="1127"/>
    <s v="Piemonte"/>
    <x v="3"/>
    <s v="Piemonte"/>
    <s v="Verbano-Cusio-Ossola"/>
    <x v="0"/>
    <n v="9.4489160271469294E-2"/>
    <n v="106.2"/>
    <n v="46.2"/>
    <n v="263.91744590945501"/>
    <n v="3.0242392036383101E-2"/>
    <n v="29.4954242048229"/>
  </r>
  <r>
    <x v="2"/>
    <n v="2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2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2"/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2"/>
    <n v="26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2"/>
    <n v="26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2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6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2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26"/>
    <n v="13153"/>
    <s v="Lombardia"/>
    <x v="26"/>
    <s v="Lombardia"/>
    <s v="LECCO-MONZA E DELLA BRIANZA"/>
    <x v="0"/>
    <n v="3.02654104599673E-2"/>
    <n v="95.7"/>
    <n v="42.9"/>
    <n v="378.33085952529399"/>
    <n v="1.65986992849614E-2"/>
    <n v="26.738698391148599"/>
  </r>
  <r>
    <x v="2"/>
    <n v="26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2"/>
    <n v="26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6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2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26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2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6"/>
    <n v="9045"/>
    <s v="Liguria"/>
    <x v="8"/>
    <s v="Piemonte"/>
    <s v="Torino"/>
    <x v="1"/>
    <n v="0.29897814858459199"/>
    <n v="96.8"/>
    <n v="39.799999999999997"/>
    <n v="106.64469959201899"/>
    <n v="4.4842213480939898E-2"/>
    <n v="11.3015338448054"/>
  </r>
  <r>
    <x v="2"/>
    <n v="2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6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6"/>
    <n v="28013"/>
    <s v="Veneto"/>
    <x v="21"/>
    <s v="Lombardia"/>
    <s v="Brescia"/>
    <x v="1"/>
    <n v="8.1523650526610605E-2"/>
    <n v="81.099999999999994"/>
    <n v="55.8"/>
    <n v="261.180028993657"/>
    <n v="2.1453513792902799E-2"/>
    <n v="8.7998338418019699"/>
  </r>
  <r>
    <x v="2"/>
    <n v="2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26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2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6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6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2"/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6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6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26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26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2"/>
    <n v="26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2"/>
    <n v="26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26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2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2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26"/>
    <n v="80064"/>
    <s v="Calabria"/>
    <x v="33"/>
    <s v="Calabria"/>
    <s v="Cosenza"/>
    <x v="0"/>
    <n v="0.30938630129140099"/>
    <n v="20.8"/>
    <n v="27.8"/>
    <n v="174.11210422891301"/>
    <n v="0.16571508974051499"/>
    <n v="23.691978367759901"/>
  </r>
  <r>
    <x v="2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26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6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2"/>
    <n v="26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2"/>
    <n v="2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6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2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6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2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2"/>
    <n v="26"/>
    <n v="29030"/>
    <s v="Veneto"/>
    <x v="31"/>
    <s v="Veneto"/>
    <s v="Vicenza"/>
    <x v="0"/>
    <n v="0.185387368174665"/>
    <n v="81.099999999999994"/>
    <n v="55.8"/>
    <n v="117.213512070831"/>
    <n v="9.0120962630398805E-3"/>
    <n v="5.5898363822484898"/>
  </r>
  <r>
    <x v="2"/>
    <n v="2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2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2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26"/>
    <n v="16200"/>
    <s v="Lombardia"/>
    <x v="24"/>
    <s v="Piemonte"/>
    <s v="Torino"/>
    <x v="1"/>
    <n v="0.104009889036816"/>
    <n v="95.7"/>
    <n v="42.9"/>
    <n v="289.20855700472902"/>
    <n v="1.2603457657649499E-2"/>
    <n v="22.1596191220622"/>
  </r>
  <r>
    <x v="2"/>
    <n v="26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2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2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6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2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2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2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2"/>
    <n v="26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2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6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6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2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26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2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26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2"/>
    <n v="2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2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26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2"/>
    <n v="26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6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26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26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2"/>
    <n v="2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26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2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6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2"/>
    <n v="26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26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2"/>
    <n v="26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2"/>
    <n v="26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2"/>
    <n v="2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2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26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2"/>
    <n v="26"/>
    <n v="11024"/>
    <s v="Liguria"/>
    <x v="58"/>
    <s v="Emilia-Romagna"/>
    <s v="Reggio nell'Emilia"/>
    <x v="1"/>
    <n v="0.35364229779388101"/>
    <n v="96.8"/>
    <n v="39.799999999999997"/>
    <n v="32.390680315268398"/>
    <n v="1.56213259339906E-2"/>
    <n v="5.3746296904041202"/>
  </r>
  <r>
    <x v="2"/>
    <n v="26"/>
    <n v="63033"/>
    <s v="Campania"/>
    <x v="42"/>
    <s v="Puglia"/>
    <s v="Bari"/>
    <x v="1"/>
    <n v="0.17846735121932"/>
    <n v="39.6"/>
    <n v="25.5"/>
    <n v="250.07565748251"/>
    <n v="3.859263337768E-2"/>
    <n v="36.593202579366"/>
  </r>
  <r>
    <x v="2"/>
    <n v="26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6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6"/>
    <n v="102020"/>
    <s v="Calabria"/>
    <x v="29"/>
    <s v="Calabria"/>
    <s v="Reggio di Calabria"/>
    <x v="0"/>
    <n v="0.21487100505040399"/>
    <n v="20.8"/>
    <n v="27.8"/>
    <n v="319.10650295513699"/>
    <n v="0.27250990595543501"/>
    <n v="39.592308817321303"/>
  </r>
  <r>
    <x v="2"/>
    <n v="2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6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2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6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2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6"/>
    <n v="34036"/>
    <s v="Emilia-Romagna"/>
    <x v="23"/>
    <s v="Emilia-Romagna"/>
    <s v="Piacenza"/>
    <x v="0"/>
    <n v="0.19385064157432"/>
    <n v="81.5"/>
    <n v="51.5"/>
    <n v="115.67217048194"/>
    <n v="1.0891806356519601E-2"/>
    <n v="12.3488403999448"/>
  </r>
  <r>
    <x v="2"/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6"/>
    <n v="50026"/>
    <s v="Toscana"/>
    <x v="60"/>
    <s v="Liguria"/>
    <s v="Savona"/>
    <x v="1"/>
    <n v="9.7801245268238995E-2"/>
    <n v="89.9"/>
    <n v="48.5"/>
    <n v="264.23579676475703"/>
    <n v="3.2117348408939699E-2"/>
    <n v="20.9783671557974"/>
  </r>
  <r>
    <x v="2"/>
    <n v="2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2"/>
    <n v="2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2"/>
    <n v="26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2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2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2"/>
    <n v="26"/>
    <n v="35031"/>
    <s v="Emilia-Romagna"/>
    <x v="37"/>
    <s v="Liguria"/>
    <s v="Genova"/>
    <x v="1"/>
    <n v="0.26428694366783401"/>
    <n v="81.5"/>
    <n v="51.5"/>
    <n v="40.142541081634903"/>
    <n v="3.3859859435547601E-3"/>
    <n v="5.0535238131266098"/>
  </r>
  <r>
    <x v="2"/>
    <n v="2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2"/>
    <n v="26"/>
    <n v="72038"/>
    <s v="Puglia"/>
    <x v="7"/>
    <s v="Molise"/>
    <s v="Isernia"/>
    <x v="1"/>
    <n v="0.25165875147107902"/>
    <n v="61.4"/>
    <n v="28.6"/>
    <n v="201.994145402534"/>
    <n v="5.0011604122783902E-2"/>
    <n v="22.477137313769799"/>
  </r>
  <r>
    <x v="2"/>
    <n v="26"/>
    <n v="14010"/>
    <s v="Lombardia"/>
    <x v="52"/>
    <s v="Emilia-Romagna"/>
    <s v="Parma"/>
    <x v="1"/>
    <n v="0.17018352161433201"/>
    <n v="95.7"/>
    <n v="42.9"/>
    <n v="204.598969841995"/>
    <n v="8.4387422316492197E-3"/>
    <n v="19.058742999950599"/>
  </r>
  <r>
    <x v="2"/>
    <n v="26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6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2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6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2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2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6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6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2"/>
    <n v="2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7"/>
    <n v="24066"/>
    <s v="Veneto"/>
    <x v="59"/>
    <s v="Veneto"/>
    <s v="Verona"/>
    <x v="0"/>
    <n v="8.9555695589126405E-2"/>
    <n v="81.099999999999994"/>
    <n v="55.8"/>
    <n v="250.01311396724901"/>
    <n v="2.0393936248750501E-2"/>
    <n v="8.5429671127467692"/>
  </r>
  <r>
    <x v="2"/>
    <n v="27"/>
    <n v="63044"/>
    <s v="Campania"/>
    <x v="42"/>
    <s v="Campania"/>
    <s v="Benevento"/>
    <x v="0"/>
    <n v="0.27903357489830299"/>
    <n v="39.6"/>
    <n v="25.5"/>
    <n v="150.24999452260201"/>
    <n v="2.3390365670115501E-2"/>
    <n v="23.497282840958899"/>
  </r>
  <r>
    <x v="2"/>
    <n v="27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7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2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7"/>
    <n v="11028"/>
    <s v="Liguria"/>
    <x v="58"/>
    <s v="Piemonte"/>
    <s v="Alessandria"/>
    <x v="1"/>
    <n v="0.339697011835493"/>
    <n v="96.8"/>
    <n v="39.799999999999997"/>
    <n v="51.124647078912602"/>
    <n v="2.6948749841142101E-2"/>
    <n v="7.5984834618935002"/>
  </r>
  <r>
    <x v="2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7"/>
    <n v="71003"/>
    <s v="Puglia"/>
    <x v="27"/>
    <s v="Campania"/>
    <s v="Napoli"/>
    <x v="1"/>
    <n v="0.35705481557916302"/>
    <n v="61.4"/>
    <n v="28.6"/>
    <n v="70.646688466655107"/>
    <n v="1.5206584687441099E-2"/>
    <n v="11.908366163400499"/>
  </r>
  <r>
    <x v="2"/>
    <n v="2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2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27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2"/>
    <n v="27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2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27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2"/>
    <n v="27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7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27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2"/>
    <n v="2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27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27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2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7"/>
    <n v="62046"/>
    <s v="Campania"/>
    <x v="75"/>
    <s v="Molise"/>
    <s v="Campobasso"/>
    <x v="1"/>
    <n v="0.29836963660965099"/>
    <n v="39.6"/>
    <n v="25.5"/>
    <n v="142.54466033510801"/>
    <n v="2.3263271316258102E-2"/>
    <n v="18.714045154973199"/>
  </r>
  <r>
    <x v="2"/>
    <n v="27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2"/>
    <n v="2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27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2"/>
    <n v="27"/>
    <n v="17146"/>
    <s v="Lombardia"/>
    <x v="15"/>
    <s v="Lombardia"/>
    <s v="Bergamo"/>
    <x v="0"/>
    <n v="0.105607689630919"/>
    <n v="95.7"/>
    <n v="42.9"/>
    <n v="289.47588249021601"/>
    <n v="1.3060946577144799E-2"/>
    <n v="21.6284923057461"/>
  </r>
  <r>
    <x v="2"/>
    <n v="2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2"/>
    <n v="2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2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27"/>
    <n v="54006"/>
    <s v="Umbria"/>
    <x v="10"/>
    <s v="Marche"/>
    <s v="Macerata"/>
    <x v="1"/>
    <n v="0.24454915827269"/>
    <n v="84.4"/>
    <n v="56.3"/>
    <n v="72.086305196570805"/>
    <n v="6.5137238478009798E-2"/>
    <n v="5.3091960372901701"/>
  </r>
  <r>
    <x v="2"/>
    <n v="27"/>
    <n v="1181"/>
    <s v="Piemonte"/>
    <x v="3"/>
    <s v="Piemonte"/>
    <s v="Verbano-Cusio-Ossola"/>
    <x v="0"/>
    <n v="0.13046396904792401"/>
    <n v="106.2"/>
    <n v="46.2"/>
    <n v="227.26171135422101"/>
    <n v="2.6272579774096898E-2"/>
    <n v="25.2875454835266"/>
  </r>
  <r>
    <x v="2"/>
    <n v="27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2"/>
    <n v="27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2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27"/>
    <n v="17196"/>
    <s v="Lombardia"/>
    <x v="15"/>
    <s v="Lombardia"/>
    <s v="Bergamo"/>
    <x v="0"/>
    <n v="0.161076907340479"/>
    <n v="95.7"/>
    <n v="42.9"/>
    <n v="226.457126511886"/>
    <n v="1.03182039731986E-2"/>
    <n v="17.269791759199698"/>
  </r>
  <r>
    <x v="2"/>
    <n v="2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27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2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2"/>
    <n v="27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2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7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2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7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27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2"/>
    <n v="27"/>
    <n v="36008"/>
    <s v="Emilia-Romagna"/>
    <x v="53"/>
    <s v="Lombardia"/>
    <s v="Brescia"/>
    <x v="1"/>
    <n v="0.12294082877473"/>
    <n v="81.5"/>
    <n v="51.5"/>
    <n v="185.70575183763199"/>
    <n v="1.5744644220235599E-2"/>
    <n v="20.664680563253899"/>
  </r>
  <r>
    <x v="2"/>
    <n v="27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2"/>
    <n v="27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2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27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27"/>
    <n v="2133"/>
    <s v="Piemonte"/>
    <x v="86"/>
    <s v="Liguria"/>
    <s v="Savona"/>
    <x v="1"/>
    <n v="0.12605012204345301"/>
    <n v="106.2"/>
    <n v="46.2"/>
    <n v="232.30728891543399"/>
    <n v="2.6701459720188302E-2"/>
    <n v="25.662982064958602"/>
  </r>
  <r>
    <x v="2"/>
    <n v="27"/>
    <n v="35036"/>
    <s v="Emilia-Romagna"/>
    <x v="37"/>
    <s v="Veneto"/>
    <s v="Padova"/>
    <x v="1"/>
    <n v="0.136519388077007"/>
    <n v="81.5"/>
    <n v="51.5"/>
    <n v="173.994471743144"/>
    <n v="1.54192118116198E-2"/>
    <n v="18.769689054915801"/>
  </r>
  <r>
    <x v="2"/>
    <n v="2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2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2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27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262"/>
    <s v="Piemonte"/>
    <x v="3"/>
    <s v="Lombardia"/>
    <s v="Bergamo"/>
    <x v="1"/>
    <n v="0.122424604498412"/>
    <n v="106.2"/>
    <n v="46.2"/>
    <n v="234.60627554327399"/>
    <n v="2.65563945607925E-2"/>
    <n v="26.3270012463115"/>
  </r>
  <r>
    <x v="2"/>
    <n v="2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7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27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7"/>
    <n v="24059"/>
    <s v="Veneto"/>
    <x v="59"/>
    <s v="Lombardia"/>
    <s v="CREMONA-MANTOVA"/>
    <x v="1"/>
    <n v="0.110819161730538"/>
    <n v="81.099999999999994"/>
    <n v="55.8"/>
    <n v="223.401509737151"/>
    <n v="1.85917942727819E-2"/>
    <n v="7.3297743314917803"/>
  </r>
  <r>
    <x v="2"/>
    <n v="27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2"/>
    <n v="2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7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27"/>
    <n v="71035"/>
    <s v="Puglia"/>
    <x v="27"/>
    <s v="Campania"/>
    <s v="Salerno"/>
    <x v="1"/>
    <n v="0.36575542313203202"/>
    <n v="61.4"/>
    <n v="28.6"/>
    <n v="52.734063224563499"/>
    <n v="8.6296601618248408E-3"/>
    <n v="12.0909161383202"/>
  </r>
  <r>
    <x v="2"/>
    <n v="27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x v="2"/>
    <n v="27"/>
    <n v="98006"/>
    <s v="Lombardia"/>
    <x v="13"/>
    <s v="Lombardia"/>
    <s v="Milano"/>
    <x v="0"/>
    <n v="9.8462967523555295E-2"/>
    <n v="95.7"/>
    <n v="42.9"/>
    <n v="304.69403716419902"/>
    <n v="1.41342388640618E-2"/>
    <n v="20.6174290907381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2"/>
    <n v="27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2"/>
    <n v="2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2"/>
    <n v="27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2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7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27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27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2"/>
    <n v="27"/>
    <n v="75082"/>
    <s v="Puglia"/>
    <x v="47"/>
    <s v="Basilicata"/>
    <s v="Matera"/>
    <x v="1"/>
    <n v="0.20501738184375801"/>
    <n v="61.4"/>
    <n v="28.6"/>
    <n v="209.75365879726201"/>
    <n v="2.4114538972757799E-2"/>
    <n v="32.121345462590298"/>
  </r>
  <r>
    <x v="2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7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2"/>
    <n v="27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2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27"/>
    <n v="63008"/>
    <s v="Campania"/>
    <x v="42"/>
    <s v="Lazio"/>
    <s v="Frosinone"/>
    <x v="1"/>
    <n v="0.16823747465553299"/>
    <n v="39.6"/>
    <n v="25.5"/>
    <n v="257.070015600342"/>
    <n v="4.0450627322248703E-2"/>
    <n v="38.733190268720598"/>
  </r>
  <r>
    <x v="2"/>
    <n v="2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2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2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27"/>
    <n v="24108"/>
    <s v="Veneto"/>
    <x v="59"/>
    <s v="Veneto"/>
    <s v="Belluno"/>
    <x v="0"/>
    <n v="6.5979333618026104E-2"/>
    <n v="81.099999999999994"/>
    <n v="55.8"/>
    <n v="279.28563630606902"/>
    <n v="2.24784816507358E-2"/>
    <n v="9.9586919405768199"/>
  </r>
  <r>
    <x v="2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2"/>
    <n v="27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2"/>
    <n v="27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27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7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2"/>
    <n v="27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7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2"/>
    <n v="27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2"/>
    <n v="27"/>
    <n v="50031"/>
    <s v="Toscana"/>
    <x v="60"/>
    <s v="Emilia-Romagna"/>
    <s v="Parma"/>
    <x v="1"/>
    <n v="0.107099955026283"/>
    <n v="89.9"/>
    <n v="48.5"/>
    <n v="249.51156694218901"/>
    <n v="2.99398174859992E-2"/>
    <n v="20.947375756941099"/>
  </r>
  <r>
    <x v="2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7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2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2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2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2"/>
    <n v="27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7"/>
    <n v="66008"/>
    <s v="Abruzzo"/>
    <x v="64"/>
    <s v="Lazio"/>
    <s v="Roma"/>
    <x v="1"/>
    <n v="0.294930765872916"/>
    <n v="42.4"/>
    <n v="43.1"/>
    <n v="42.060886263031797"/>
    <n v="6.3379244015937799E-3"/>
    <n v="5.1016895586829403"/>
  </r>
  <r>
    <x v="2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7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2"/>
    <n v="2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27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27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2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2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2"/>
    <n v="2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27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7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2"/>
    <n v="2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2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2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2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27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7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2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27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7"/>
    <n v="79114"/>
    <s v="Calabria"/>
    <x v="39"/>
    <s v="Campania"/>
    <s v="Salerno"/>
    <x v="1"/>
    <n v="0.20450499501391001"/>
    <n v="20.8"/>
    <n v="27.8"/>
    <n v="304.32717205225299"/>
    <n v="0.24397388522284699"/>
    <n v="41.7827255942425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2"/>
    <n v="27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2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7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2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27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7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2"/>
    <n v="2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27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27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7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27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2"/>
    <n v="2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27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27"/>
    <n v="60025"/>
    <s v="Lazio"/>
    <x v="46"/>
    <s v="Campania"/>
    <s v="Avellino"/>
    <x v="1"/>
    <n v="0.21118974906258201"/>
    <n v="63.9"/>
    <n v="45.2"/>
    <n v="117.400280871674"/>
    <n v="1.54347676320747E-2"/>
    <n v="16.709866659526298"/>
  </r>
  <r>
    <x v="2"/>
    <n v="27"/>
    <n v="28076"/>
    <s v="Veneto"/>
    <x v="21"/>
    <s v="Veneto"/>
    <s v="Treviso"/>
    <x v="0"/>
    <n v="7.1465551724922097E-2"/>
    <n v="81.099999999999994"/>
    <n v="55.8"/>
    <n v="274.65679276167299"/>
    <n v="2.27508220662847E-2"/>
    <n v="9.2374956265804897"/>
  </r>
  <r>
    <x v="2"/>
    <n v="27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7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2"/>
    <n v="27"/>
    <n v="79042"/>
    <s v="Calabria"/>
    <x v="39"/>
    <s v="Basilicata"/>
    <s v="Potenza"/>
    <x v="1"/>
    <n v="0.26256393010574802"/>
    <n v="20.8"/>
    <n v="27.8"/>
    <n v="211.81761563281"/>
    <n v="0.178945979014348"/>
    <n v="32.935520057654301"/>
  </r>
  <r>
    <x v="2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7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x v="2"/>
    <n v="2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7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2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27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2"/>
    <n v="27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2"/>
    <n v="2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2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2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2"/>
    <n v="27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2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2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2"/>
    <n v="27"/>
    <n v="22203"/>
    <s v="Trentino-Alto Adige"/>
    <x v="16"/>
    <s v="Emilia-Romagna"/>
    <s v="Piacenza"/>
    <x v="1"/>
    <n v="0.13183995007509799"/>
    <n v="47.5"/>
    <n v="60.4"/>
    <n v="180.785288450043"/>
    <n v="8.6816229046989796E-2"/>
    <n v="6.5522303060480702"/>
  </r>
  <r>
    <x v="2"/>
    <n v="27"/>
    <n v="98026"/>
    <s v="Lombardia"/>
    <x v="13"/>
    <s v="Lombardia"/>
    <s v="Bergamo"/>
    <x v="0"/>
    <n v="9.3003486860142495E-2"/>
    <n v="95.7"/>
    <n v="42.9"/>
    <n v="309.51303005823399"/>
    <n v="1.4315908982416701E-2"/>
    <n v="21.3616956681054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27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2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7"/>
    <n v="20006"/>
    <s v="Lombardia"/>
    <x v="5"/>
    <s v="Lombardia"/>
    <s v="Milano"/>
    <x v="0"/>
    <n v="0.33318257257880401"/>
    <n v="95.7"/>
    <n v="42.9"/>
    <n v="36.413203636133197"/>
    <n v="1.9906452840648299E-3"/>
    <n v="2.4672291506926798"/>
  </r>
  <r>
    <x v="2"/>
    <n v="27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2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7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2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7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27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2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7"/>
    <n v="10001"/>
    <s v="Liguria"/>
    <x v="30"/>
    <s v="Piemonte"/>
    <s v="Vercelli"/>
    <x v="1"/>
    <n v="0.29202145335155899"/>
    <n v="96.8"/>
    <n v="39.799999999999997"/>
    <n v="119.132012136024"/>
    <n v="5.9399860336142203E-2"/>
    <n v="13.183149075478701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27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2"/>
    <n v="27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2"/>
    <n v="27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2"/>
    <n v="27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7"/>
    <n v="21032"/>
    <s v="Trentino-Alto Adige"/>
    <x v="62"/>
    <s v="Trentino-Alto Adige"/>
    <s v="Trento"/>
    <x v="0"/>
    <n v="1.0262802515229199E-2"/>
    <n v="76.2"/>
    <n v="58.9"/>
    <n v="390.328231189002"/>
    <n v="0.221087893946358"/>
    <n v="29.140664028271999"/>
  </r>
  <r>
    <x v="2"/>
    <n v="2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27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2"/>
    <n v="27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2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7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2"/>
    <n v="27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7"/>
    <n v="66020"/>
    <s v="Abruzzo"/>
    <x v="64"/>
    <s v="Abruzzo"/>
    <s v="Teramo"/>
    <x v="0"/>
    <n v="0.28445650894150598"/>
    <n v="42.4"/>
    <n v="43.1"/>
    <n v="64.785129293868906"/>
    <n v="2.55214962070579E-2"/>
    <n v="6.5305543447144396"/>
  </r>
  <r>
    <x v="2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7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27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27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2"/>
    <n v="27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2"/>
    <n v="2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7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2"/>
    <n v="27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2"/>
    <n v="27"/>
    <n v="9050"/>
    <s v="Liguria"/>
    <x v="8"/>
    <s v="Piemonte"/>
    <s v="Alessandria"/>
    <x v="1"/>
    <n v="0.31396941043869703"/>
    <n v="96.8"/>
    <n v="39.799999999999997"/>
    <n v="94.334562740228293"/>
    <n v="4.75689956688264E-2"/>
    <n v="9.5889351550168893"/>
  </r>
  <r>
    <x v="2"/>
    <n v="2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27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2"/>
    <n v="2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27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2"/>
    <n v="27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2"/>
    <n v="27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7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2"/>
    <n v="2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2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27"/>
    <n v="63039"/>
    <s v="Campania"/>
    <x v="42"/>
    <s v="Campania"/>
    <s v="Benevento"/>
    <x v="0"/>
    <n v="0.193482927137546"/>
    <n v="39.6"/>
    <n v="25.5"/>
    <n v="232.25523165679201"/>
    <n v="3.6608064734187797E-2"/>
    <n v="35.382743428916697"/>
  </r>
  <r>
    <x v="2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7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7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x v="2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7"/>
    <n v="1046"/>
    <s v="Piemonte"/>
    <x v="3"/>
    <s v="Piemonte"/>
    <s v="Alessandria"/>
    <x v="0"/>
    <n v="0.137118965517079"/>
    <n v="106.2"/>
    <n v="46.2"/>
    <n v="219.30220633645999"/>
    <n v="2.5038668681850298E-2"/>
    <n v="24.705153825764398"/>
  </r>
  <r>
    <x v="2"/>
    <n v="27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4109"/>
    <s v="Piemonte"/>
    <x v="19"/>
    <s v="Piemonte"/>
    <s v="Alessandria"/>
    <x v="0"/>
    <n v="0.24724894440595799"/>
    <n v="106.2"/>
    <n v="46.2"/>
    <n v="107.512725041667"/>
    <n v="1.1911153793759101E-2"/>
    <n v="11.555455235887001"/>
  </r>
  <r>
    <x v="2"/>
    <n v="27"/>
    <n v="10036"/>
    <s v="Liguria"/>
    <x v="30"/>
    <s v="Lombardia"/>
    <s v="Milano"/>
    <x v="1"/>
    <n v="0.32649189064775702"/>
    <n v="96.8"/>
    <n v="39.799999999999997"/>
    <n v="71.601910376459202"/>
    <n v="3.8415988270924101E-2"/>
    <n v="9.1772833209917604"/>
  </r>
  <r>
    <x v="2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27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27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27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2"/>
    <n v="27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2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27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2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2"/>
    <n v="27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27"/>
    <n v="97078"/>
    <s v="Lombardia"/>
    <x v="2"/>
    <s v="Lombardia"/>
    <s v="Bergamo"/>
    <x v="0"/>
    <n v="2.6144858805473899E-2"/>
    <n v="95.7"/>
    <n v="42.9"/>
    <n v="381.75438041891698"/>
    <n v="1.6661690866651601E-2"/>
    <n v="27.3387728994336"/>
  </r>
  <r>
    <x v="2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7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2030"/>
    <s v="Campania"/>
    <x v="75"/>
    <s v="Campania"/>
    <s v="Caserta"/>
    <x v="0"/>
    <n v="0.28061243801005498"/>
    <n v="39.6"/>
    <n v="25.5"/>
    <n v="159.23048817538401"/>
    <n v="2.59599753639977E-2"/>
    <n v="21.253136046540799"/>
  </r>
  <r>
    <x v="2"/>
    <n v="27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2"/>
    <n v="27"/>
    <n v="60072"/>
    <s v="Lazio"/>
    <x v="46"/>
    <s v="Campania"/>
    <s v="Napoli"/>
    <x v="1"/>
    <n v="0.30646171631951802"/>
    <n v="63.9"/>
    <n v="45.2"/>
    <n v="23.017493785050402"/>
    <n v="2.5150068820660701E-3"/>
    <n v="4.5119221978639503"/>
  </r>
  <r>
    <x v="2"/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2"/>
    <n v="2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2"/>
    <n v="2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27"/>
    <n v="3026"/>
    <s v="Piemonte"/>
    <x v="74"/>
    <s v="Piemonte"/>
    <s v="Vercelli"/>
    <x v="0"/>
    <n v="0.20049504068035701"/>
    <n v="106.2"/>
    <n v="46.2"/>
    <n v="157.251761754781"/>
    <n v="1.85280784246739E-2"/>
    <n v="16.771809454957399"/>
  </r>
  <r>
    <x v="2"/>
    <n v="27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2"/>
    <n v="27"/>
    <n v="98041"/>
    <s v="Lombardia"/>
    <x v="13"/>
    <s v="Lombardia"/>
    <s v="Brescia"/>
    <x v="0"/>
    <n v="3.1494723692813198E-2"/>
    <n v="95.7"/>
    <n v="42.9"/>
    <n v="382.37213862023702"/>
    <n v="1.7418339802785499E-2"/>
    <n v="25.4941433904024"/>
  </r>
  <r>
    <x v="2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27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43"/>
    <s v="Puglia"/>
    <x v="47"/>
    <s v="Puglia"/>
    <s v="Taranto"/>
    <x v="0"/>
    <n v="0.184827553553325"/>
    <n v="61.4"/>
    <n v="28.6"/>
    <n v="228.11426042752899"/>
    <n v="3.1861952721680901E-2"/>
    <n v="35.954335506843599"/>
  </r>
  <r>
    <x v="2"/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2"/>
    <n v="27"/>
    <n v="5001"/>
    <s v="Piemonte"/>
    <x v="83"/>
    <s v="Piemonte"/>
    <s v="Asti"/>
    <x v="0"/>
    <n v="0.14868598008109299"/>
    <n v="106.2"/>
    <n v="46.2"/>
    <n v="208.78885335247199"/>
    <n v="2.3961135748395899E-2"/>
    <n v="23.082317937663301"/>
  </r>
  <r>
    <x v="2"/>
    <n v="2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2"/>
    <n v="27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2"/>
    <n v="2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2"/>
    <n v="27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2"/>
    <n v="27"/>
    <n v="65156"/>
    <s v="Campania"/>
    <x v="4"/>
    <s v="Calabria"/>
    <s v="Crotone"/>
    <x v="1"/>
    <n v="0.37540603920552901"/>
    <n v="39.6"/>
    <n v="25.5"/>
    <n v="59.967844799319401"/>
    <n v="1.6512033520925399E-2"/>
    <n v="10.9771211272651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7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2"/>
    <n v="27"/>
    <n v="13205"/>
    <s v="Lombardia"/>
    <x v="26"/>
    <s v="Lombardia"/>
    <s v="COMO-VARESE"/>
    <x v="0"/>
    <n v="0.12633585521788901"/>
    <n v="95.7"/>
    <n v="42.9"/>
    <n v="269.32656328516998"/>
    <n v="1.15226499916199E-2"/>
    <n v="19.100108555575702"/>
  </r>
  <r>
    <x v="2"/>
    <n v="2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2"/>
    <n v="2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7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2"/>
    <n v="2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2"/>
    <n v="27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2"/>
    <n v="27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2"/>
    <n v="2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2"/>
    <n v="27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2"/>
    <n v="27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27"/>
    <n v="18009"/>
    <s v="Lombardia"/>
    <x v="73"/>
    <s v="Lombardia"/>
    <s v="Bergamo"/>
    <x v="0"/>
    <n v="3.5446208989771397E-2"/>
    <n v="95.7"/>
    <n v="42.9"/>
    <n v="378.26775819796802"/>
    <n v="1.72499048521478E-2"/>
    <n v="25.0963387526015"/>
  </r>
  <r>
    <x v="2"/>
    <n v="2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2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2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65117"/>
    <s v="Campania"/>
    <x v="4"/>
    <s v="Calabria"/>
    <s v="Catanzaro"/>
    <x v="1"/>
    <n v="0.282585214869363"/>
    <n v="39.6"/>
    <n v="25.5"/>
    <n v="146.55224739835899"/>
    <n v="2.4681234726638201E-2"/>
    <n v="23.388322903716698"/>
  </r>
  <r>
    <x v="2"/>
    <n v="27"/>
    <n v="34033"/>
    <s v="Emilia-Romagna"/>
    <x v="23"/>
    <s v="Veneto"/>
    <s v="Rovigo"/>
    <x v="1"/>
    <n v="0.19955586007442999"/>
    <n v="81.5"/>
    <n v="51.5"/>
    <n v="110.355658280184"/>
    <n v="1.0332131068392701E-2"/>
    <n v="11.574863907056701"/>
  </r>
  <r>
    <x v="2"/>
    <n v="27"/>
    <n v="23050"/>
    <s v="Veneto"/>
    <x v="49"/>
    <s v="Veneto"/>
    <s v="Venezia"/>
    <x v="0"/>
    <n v="0.106831165505941"/>
    <n v="81.099999999999994"/>
    <n v="55.8"/>
    <n v="225.34136509881901"/>
    <n v="1.79112575472469E-2"/>
    <n v="8.1117710970153194"/>
  </r>
  <r>
    <x v="2"/>
    <n v="2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3018"/>
    <s v="Piemonte"/>
    <x v="74"/>
    <s v="Piemonte"/>
    <s v="Torino"/>
    <x v="0"/>
    <n v="0.14930692599411399"/>
    <n v="106.2"/>
    <n v="46.2"/>
    <n v="209.02007009661301"/>
    <n v="2.408618595716E-2"/>
    <n v="22.836490962973201"/>
  </r>
  <r>
    <x v="2"/>
    <n v="27"/>
    <n v="23006"/>
    <s v="Veneto"/>
    <x v="49"/>
    <s v="Lombardia"/>
    <s v="Brescia"/>
    <x v="1"/>
    <n v="0.18420760031154601"/>
    <n v="81.099999999999994"/>
    <n v="55.8"/>
    <n v="123.16367401961099"/>
    <n v="9.1987234055263094E-3"/>
    <n v="4.6037521097639802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27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27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2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2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2"/>
    <n v="27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2"/>
    <n v="27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27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27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2"/>
    <n v="27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27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27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2"/>
    <n v="27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2"/>
    <n v="2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7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2"/>
    <n v="27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2"/>
    <n v="2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27"/>
    <n v="34016"/>
    <s v="Emilia-Romagna"/>
    <x v="23"/>
    <s v="Lombardia"/>
    <s v="Pavia"/>
    <x v="1"/>
    <n v="0.18885628829168599"/>
    <n v="81.5"/>
    <n v="51.5"/>
    <n v="121.171161622391"/>
    <n v="1.1327010480728201E-2"/>
    <n v="12.8152793566113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27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2"/>
    <n v="27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2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27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2"/>
    <n v="27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27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2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27"/>
    <n v="3016"/>
    <s v="Piemonte"/>
    <x v="74"/>
    <s v="Lombardia"/>
    <s v="Milano"/>
    <x v="1"/>
    <n v="0.19510015393695901"/>
    <n v="106.2"/>
    <n v="46.2"/>
    <n v="162.45415448287699"/>
    <n v="1.89729551558851E-2"/>
    <n v="17.447465248591602"/>
  </r>
  <r>
    <x v="2"/>
    <n v="27"/>
    <n v="12140"/>
    <s v="Lombardia"/>
    <x v="26"/>
    <s v="Lombardia"/>
    <s v="LECCO-MONZA E DELLA BRIANZA"/>
    <x v="0"/>
    <n v="5.59619838210694E-2"/>
    <n v="95.7"/>
    <n v="42.9"/>
    <n v="352.72726453299998"/>
    <n v="1.5986684183749302E-2"/>
    <n v="23.974768196344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7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27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7"/>
    <n v="69066"/>
    <s v="Abruzzo"/>
    <x v="61"/>
    <s v="Abruzzo"/>
    <s v="Chieti"/>
    <x v="0"/>
    <n v="0.32004362459889202"/>
    <n v="42.4"/>
    <n v="43.1"/>
    <n v="31.109272636169901"/>
    <n v="3.1768116451829698E-2"/>
    <n v="3.4897517585791702"/>
  </r>
  <r>
    <x v="2"/>
    <n v="27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7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27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27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2"/>
    <n v="2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2"/>
    <n v="27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2"/>
    <n v="27"/>
    <n v="33008"/>
    <s v="Emilia-Romagna"/>
    <x v="34"/>
    <s v="Emilia-Romagna"/>
    <s v="Modena"/>
    <x v="0"/>
    <n v="0.247386560400706"/>
    <n v="81.5"/>
    <n v="51.5"/>
    <n v="58.785804075675799"/>
    <n v="5.9938262866308404E-3"/>
    <n v="6.8175180510599303"/>
  </r>
  <r>
    <x v="2"/>
    <n v="27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27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2"/>
    <n v="2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7"/>
    <n v="63036"/>
    <s v="Campania"/>
    <x v="42"/>
    <s v="Molise"/>
    <s v="Isernia"/>
    <x v="1"/>
    <n v="0.17700825425708999"/>
    <n v="39.6"/>
    <n v="25.5"/>
    <n v="251.27699718112601"/>
    <n v="3.8683330194069603E-2"/>
    <n v="36.819991649109198"/>
  </r>
  <r>
    <x v="2"/>
    <n v="2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7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27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27"/>
    <n v="3109"/>
    <s v="Piemonte"/>
    <x v="74"/>
    <s v="Piemonte"/>
    <s v="Verbano-Cusio-Ossola"/>
    <x v="0"/>
    <n v="0.19774978538107299"/>
    <n v="106.2"/>
    <n v="46.2"/>
    <n v="160.04567993625199"/>
    <n v="1.8825211569789699E-2"/>
    <n v="17.092710194310101"/>
  </r>
  <r>
    <x v="2"/>
    <n v="27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27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2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7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27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2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7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2"/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7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7031"/>
    <s v="Basilicata"/>
    <x v="38"/>
    <s v="Puglia"/>
    <s v="Lecce"/>
    <x v="1"/>
    <n v="0.46780719730348302"/>
    <n v="276.8"/>
    <n v="41.7"/>
    <n v="30.5182040275966"/>
    <n v="7.3169433168159395E-2"/>
    <n v="4.5192727793407697"/>
  </r>
  <r>
    <x v="2"/>
    <n v="27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2"/>
    <n v="27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2"/>
    <n v="27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2"/>
    <n v="27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2"/>
    <n v="27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2"/>
    <n v="27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27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27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2"/>
    <n v="2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2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7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27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2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2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7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27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7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2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2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2"/>
    <n v="27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x v="2"/>
    <n v="27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27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27"/>
    <n v="5112"/>
    <s v="Piemonte"/>
    <x v="83"/>
    <s v="Lombardia"/>
    <s v="Brescia"/>
    <x v="1"/>
    <n v="0.12639942511820099"/>
    <n v="106.2"/>
    <n v="46.2"/>
    <n v="230.15764542397"/>
    <n v="2.5899307592311901E-2"/>
    <n v="25.919905853111299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27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27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27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2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27"/>
    <n v="12028"/>
    <s v="Lombardia"/>
    <x v="26"/>
    <s v="Lombardia"/>
    <s v="LECCO-MONZA E DELLA BRIANZA"/>
    <x v="0"/>
    <n v="9.6502047928270607E-2"/>
    <n v="95.7"/>
    <n v="42.9"/>
    <n v="306.82057737862499"/>
    <n v="1.39751764112142E-2"/>
    <n v="20.751935194911699"/>
  </r>
  <r>
    <x v="2"/>
    <n v="27"/>
    <n v="46005"/>
    <s v="Toscana"/>
    <x v="63"/>
    <s v="Emilia-Romagna"/>
    <s v="Parma"/>
    <x v="1"/>
    <n v="0.121556820711736"/>
    <n v="89.9"/>
    <n v="48.5"/>
    <n v="237.60580884720599"/>
    <n v="3.00768822579211E-2"/>
    <n v="18.878017865171099"/>
  </r>
  <r>
    <x v="2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2"/>
    <n v="27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2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2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2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2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54024"/>
    <s v="Umbria"/>
    <x v="10"/>
    <s v="Umbria"/>
    <s v="Terni"/>
    <x v="0"/>
    <n v="0.25774823255129597"/>
    <n v="84.4"/>
    <n v="56.3"/>
    <n v="39.789996439667597"/>
    <n v="3.09038218937033E-2"/>
    <n v="2.66326571713148"/>
  </r>
  <r>
    <x v="2"/>
    <n v="27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27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2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2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27"/>
    <n v="64010"/>
    <s v="Campania"/>
    <x v="76"/>
    <s v="Lazio"/>
    <s v="Viterbo"/>
    <x v="1"/>
    <n v="0.17031576001854601"/>
    <n v="39.6"/>
    <n v="25.5"/>
    <n v="260.924256482651"/>
    <n v="4.1092146122678502E-2"/>
    <n v="37.213009555239999"/>
  </r>
  <r>
    <x v="2"/>
    <n v="2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2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27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2"/>
    <n v="2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2"/>
    <n v="2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2"/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2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2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2"/>
    <n v="27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76"/>
    <s v="Puglia"/>
    <x v="47"/>
    <s v="Puglia"/>
    <s v="Taranto"/>
    <x v="0"/>
    <n v="0.16899594657484501"/>
    <n v="61.4"/>
    <n v="28.6"/>
    <n v="240.93724949774099"/>
    <n v="3.06623642077315E-2"/>
    <n v="38.0924077732912"/>
  </r>
  <r>
    <x v="2"/>
    <n v="27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2"/>
    <n v="2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2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7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2"/>
    <n v="27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2"/>
    <n v="27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2"/>
    <n v="27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2"/>
    <n v="27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2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27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2"/>
    <n v="27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2"/>
    <n v="27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27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7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2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27"/>
    <n v="75003"/>
    <s v="Puglia"/>
    <x v="47"/>
    <s v="Campania"/>
    <s v="Salerno"/>
    <x v="1"/>
    <n v="0.17714444280557101"/>
    <n v="61.4"/>
    <n v="28.6"/>
    <n v="230.17515040532001"/>
    <n v="3.2400978692607198E-2"/>
    <n v="38.177404291105603"/>
  </r>
  <r>
    <x v="2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27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2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27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27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7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2"/>
    <n v="2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2"/>
    <n v="27"/>
    <n v="26016"/>
    <s v="Veneto"/>
    <x v="48"/>
    <s v="Veneto"/>
    <s v="Vicenza"/>
    <x v="0"/>
    <n v="9.7426933353830694E-2"/>
    <n v="81.099999999999994"/>
    <n v="55.8"/>
    <n v="237.69835174020801"/>
    <n v="1.7738732195032199E-2"/>
    <n v="8.3423469998146107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7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2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22135"/>
    <s v="Trentino-Alto Adige"/>
    <x v="16"/>
    <s v="Trentino-Alto Adige"/>
    <s v="Trento"/>
    <x v="0"/>
    <n v="0.151576174191179"/>
    <n v="47.5"/>
    <n v="60.4"/>
    <n v="147.31748018604199"/>
    <n v="6.7435316995460501E-2"/>
    <n v="4.4928929518688401"/>
  </r>
  <r>
    <x v="2"/>
    <n v="2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2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2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7"/>
    <n v="12029"/>
    <s v="Lombardia"/>
    <x v="26"/>
    <s v="Lombardia"/>
    <s v="LECCO-MONZA E DELLA BRIANZA"/>
    <x v="0"/>
    <n v="4.1385042320546801E-2"/>
    <n v="95.7"/>
    <n v="42.9"/>
    <n v="369.64121201272002"/>
    <n v="1.6715837241385301E-2"/>
    <n v="25.037340775156899"/>
  </r>
  <r>
    <x v="2"/>
    <n v="2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7"/>
    <n v="61037"/>
    <s v="Campania"/>
    <x v="40"/>
    <s v="Lazio"/>
    <s v="Roma"/>
    <x v="1"/>
    <n v="0.197470010154736"/>
    <n v="39.6"/>
    <n v="25.5"/>
    <n v="232.29224775226399"/>
    <n v="3.5615189476697999E-2"/>
    <n v="33.843000562267399"/>
  </r>
  <r>
    <x v="2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7"/>
    <n v="37044"/>
    <s v="Emilia-Romagna"/>
    <x v="9"/>
    <s v="Toscana"/>
    <s v="Pistoia"/>
    <x v="1"/>
    <n v="0.16364155519131399"/>
    <n v="81.5"/>
    <n v="51.5"/>
    <n v="144.72868479162599"/>
    <n v="1.21450692007182E-2"/>
    <n v="15.9384800799434"/>
  </r>
  <r>
    <x v="2"/>
    <n v="27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2"/>
    <n v="2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2"/>
    <n v="2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27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27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2"/>
    <n v="27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2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2"/>
    <n v="2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7"/>
    <n v="6130"/>
    <s v="Piemonte"/>
    <x v="43"/>
    <s v="Lombardia"/>
    <s v="Milano"/>
    <x v="1"/>
    <n v="0.178380105426166"/>
    <n v="106.2"/>
    <n v="46.2"/>
    <n v="178.33206996814701"/>
    <n v="2.03464708895639E-2"/>
    <n v="19.5992159702649"/>
  </r>
  <r>
    <x v="2"/>
    <n v="27"/>
    <n v="1201"/>
    <s v="Piemonte"/>
    <x v="3"/>
    <s v="Piemonte"/>
    <s v="Asti"/>
    <x v="0"/>
    <n v="0.250785410506002"/>
    <n v="106.2"/>
    <n v="46.2"/>
    <n v="101.844210374098"/>
    <n v="1.20637994323311E-2"/>
    <n v="11.727697898394201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27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2"/>
    <n v="27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7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2"/>
    <n v="2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27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27"/>
    <n v="26007"/>
    <s v="Veneto"/>
    <x v="48"/>
    <s v="Veneto"/>
    <s v="Verona"/>
    <x v="0"/>
    <n v="0.113615174116336"/>
    <n v="81.099999999999994"/>
    <n v="55.8"/>
    <n v="207.17737718784301"/>
    <n v="1.63221766531064E-2"/>
    <n v="9.8612169910514602"/>
  </r>
  <r>
    <x v="2"/>
    <n v="27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2"/>
    <n v="27"/>
    <n v="66060"/>
    <s v="Abruzzo"/>
    <x v="64"/>
    <s v="Abruzzo"/>
    <s v="Pescara"/>
    <x v="0"/>
    <n v="0.29111209317231801"/>
    <n v="42.4"/>
    <n v="43.1"/>
    <n v="70.8492675115277"/>
    <n v="4.1588377518083197E-2"/>
    <n v="5.5565810478087903"/>
  </r>
  <r>
    <x v="2"/>
    <n v="2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2"/>
    <n v="27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2"/>
    <n v="27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27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2"/>
    <n v="27"/>
    <n v="14027"/>
    <s v="Lombardia"/>
    <x v="52"/>
    <s v="Lombardia"/>
    <s v="Como-Varese"/>
    <x v="0"/>
    <n v="0.124848685723845"/>
    <n v="95.7"/>
    <n v="42.9"/>
    <n v="261.91065342925901"/>
    <n v="1.0898929355103599E-2"/>
    <n v="21.271965949661499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2"/>
    <n v="27"/>
    <n v="17201"/>
    <s v="Lombardia"/>
    <x v="15"/>
    <s v="Emilia-Romagna"/>
    <s v="Piacenza"/>
    <x v="1"/>
    <n v="0.15680276924648601"/>
    <n v="95.7"/>
    <n v="42.9"/>
    <n v="231.24833622969001"/>
    <n v="1.05628027264346E-2"/>
    <n v="17.626770285655599"/>
  </r>
  <r>
    <x v="2"/>
    <n v="27"/>
    <n v="80038"/>
    <s v="Calabria"/>
    <x v="33"/>
    <s v="Puglia"/>
    <s v="Taranto"/>
    <x v="1"/>
    <n v="0.26909211266836403"/>
    <n v="20.8"/>
    <n v="27.8"/>
    <n v="300.04302554066101"/>
    <n v="0.29352989481449199"/>
    <n v="29.2258712849552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7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2"/>
    <n v="2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7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7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27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2"/>
    <n v="27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2"/>
    <n v="2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2"/>
    <n v="27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2"/>
    <n v="27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27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7"/>
    <n v="17068"/>
    <s v="Lombardia"/>
    <x v="15"/>
    <s v="Lombardia"/>
    <s v="CREMONA-MANTOVA"/>
    <x v="0"/>
    <n v="0.16342730038318301"/>
    <n v="95.7"/>
    <n v="42.9"/>
    <n v="206.804426163268"/>
    <n v="8.7223755713245199E-3"/>
    <n v="20.887198073738698"/>
  </r>
  <r>
    <x v="2"/>
    <n v="27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27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27"/>
    <n v="37002"/>
    <s v="Emilia-Romagna"/>
    <x v="9"/>
    <s v="Emilia-Romagna"/>
    <s v="RAVENNA-FORLI-CESENA-RIMINI"/>
    <x v="0"/>
    <n v="9.5702524157106894E-2"/>
    <n v="81.5"/>
    <n v="51.5"/>
    <n v="216.543869879309"/>
    <n v="1.8069721906103599E-2"/>
    <n v="22.997884785764199"/>
  </r>
  <r>
    <x v="2"/>
    <n v="27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2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27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2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7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2"/>
    <n v="2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27"/>
    <n v="20002"/>
    <s v="Lombardia"/>
    <x v="5"/>
    <s v="Lombardia"/>
    <s v="Brescia"/>
    <x v="0"/>
    <n v="0.20692657224222"/>
    <n v="95.7"/>
    <n v="42.9"/>
    <n v="175.76666116075901"/>
    <n v="8.3087243133054493E-3"/>
    <n v="13.3768515789838"/>
  </r>
  <r>
    <x v="2"/>
    <n v="27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2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7"/>
    <n v="16021"/>
    <s v="Lombardia"/>
    <x v="24"/>
    <s v="Lombardia"/>
    <s v="Milano"/>
    <x v="0"/>
    <n v="1.4002404191510999E-2"/>
    <n v="95.7"/>
    <n v="42.9"/>
    <n v="395.75425580299998"/>
    <n v="1.7443165792536901E-2"/>
    <n v="28.2749620785447"/>
  </r>
  <r>
    <x v="2"/>
    <n v="27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x v="2"/>
    <n v="27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2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7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2"/>
    <n v="2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7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2"/>
    <n v="2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27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2"/>
    <n v="27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7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2"/>
    <n v="2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27"/>
    <n v="23076"/>
    <s v="Veneto"/>
    <x v="49"/>
    <s v="Veneto"/>
    <s v="Rovigo"/>
    <x v="0"/>
    <n v="0.174734918573487"/>
    <n v="81.099999999999994"/>
    <n v="55.8"/>
    <n v="136.43630698753"/>
    <n v="1.0164419396595801E-2"/>
    <n v="4.8336123191328699"/>
  </r>
  <r>
    <x v="2"/>
    <n v="2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27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2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27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2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7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7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2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2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2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27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2"/>
    <n v="27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7"/>
    <n v="8039"/>
    <s v="Liguria"/>
    <x v="72"/>
    <s v="Piemonte"/>
    <s v="Cuneo"/>
    <x v="1"/>
    <n v="0.30306308047656699"/>
    <n v="96.8"/>
    <n v="39.799999999999997"/>
    <n v="89.187690029479299"/>
    <n v="2.53411251074157E-2"/>
    <n v="10.742033518954001"/>
  </r>
  <r>
    <x v="2"/>
    <n v="27"/>
    <n v="59005"/>
    <s v="Lazio"/>
    <x v="45"/>
    <s v="Umbria"/>
    <s v="Terni"/>
    <x v="1"/>
    <n v="0.14362165581184"/>
    <n v="63.9"/>
    <n v="45.2"/>
    <n v="179.505024342659"/>
    <n v="2.5488413712854301E-2"/>
    <n v="26.6670043088467"/>
  </r>
  <r>
    <x v="2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7"/>
    <n v="69008"/>
    <s v="Abruzzo"/>
    <x v="61"/>
    <s v="Abruzzo"/>
    <s v="L'Aquila"/>
    <x v="0"/>
    <n v="0.27056558571427097"/>
    <n v="42.4"/>
    <n v="43.1"/>
    <n v="117.22393170929701"/>
    <n v="9.2643709345210004E-2"/>
    <n v="10.224641311474301"/>
  </r>
  <r>
    <x v="2"/>
    <n v="27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2"/>
    <n v="27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7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2"/>
    <n v="2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27"/>
    <n v="80078"/>
    <s v="Calabria"/>
    <x v="33"/>
    <s v="Campania"/>
    <s v="Caserta"/>
    <x v="1"/>
    <n v="0.31337046065568502"/>
    <n v="20.8"/>
    <n v="27.8"/>
    <n v="223.04520009617599"/>
    <n v="0.225139206256389"/>
    <n v="20.804764540885099"/>
  </r>
  <r>
    <x v="2"/>
    <n v="27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7"/>
    <n v="18156"/>
    <s v="Lombardia"/>
    <x v="73"/>
    <s v="Lombardia"/>
    <s v="Milano"/>
    <x v="0"/>
    <n v="0.21204782636824299"/>
    <n v="95.7"/>
    <n v="42.9"/>
    <n v="175.64667658869101"/>
    <n v="8.2016654020428698E-3"/>
    <n v="11.638796687998999"/>
  </r>
  <r>
    <x v="2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27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2"/>
    <n v="27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27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7"/>
    <n v="5017"/>
    <s v="Piemonte"/>
    <x v="83"/>
    <s v="Piemonte"/>
    <s v="Cuneo"/>
    <x v="0"/>
    <n v="0.18123158819021001"/>
    <n v="106.2"/>
    <n v="46.2"/>
    <n v="175.16850651914999"/>
    <n v="2.0001116802487201E-2"/>
    <n v="19.322069401501501"/>
  </r>
  <r>
    <x v="2"/>
    <n v="27"/>
    <n v="60014"/>
    <s v="Lazio"/>
    <x v="46"/>
    <s v="Campania"/>
    <s v="Salerno"/>
    <x v="1"/>
    <n v="0.25234261439309702"/>
    <n v="63.9"/>
    <n v="45.2"/>
    <n v="76.818160219007495"/>
    <n v="1.0080091180851101E-2"/>
    <n v="11.4350109125501"/>
  </r>
  <r>
    <x v="2"/>
    <n v="27"/>
    <n v="75062"/>
    <s v="Puglia"/>
    <x v="47"/>
    <s v="Campania"/>
    <s v="Avellino"/>
    <x v="1"/>
    <n v="0.22428743585515601"/>
    <n v="61.4"/>
    <n v="28.6"/>
    <n v="191.534971845889"/>
    <n v="2.1857611922518699E-2"/>
    <n v="29.506942411999098"/>
  </r>
  <r>
    <x v="2"/>
    <n v="2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7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2"/>
    <n v="2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2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2"/>
    <n v="27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7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x v="2"/>
    <n v="2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2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2"/>
    <n v="27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2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2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2"/>
    <n v="2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27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7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7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2"/>
    <n v="27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2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7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2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7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7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2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27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2"/>
    <n v="27"/>
    <n v="75044"/>
    <s v="Puglia"/>
    <x v="47"/>
    <s v="Puglia"/>
    <s v="Taranto"/>
    <x v="0"/>
    <n v="0.21606431383497501"/>
    <n v="61.4"/>
    <n v="28.6"/>
    <n v="195.64749788946699"/>
    <n v="2.3967819929210599E-2"/>
    <n v="31.693043665988"/>
  </r>
  <r>
    <x v="2"/>
    <n v="27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2"/>
    <n v="2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27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2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7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2"/>
    <n v="27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2"/>
    <n v="27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2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7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2"/>
    <n v="2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2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27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7"/>
    <n v="1293"/>
    <s v="Piemonte"/>
    <x v="3"/>
    <s v="Piemonte"/>
    <s v="Alessandria"/>
    <x v="0"/>
    <n v="0.11691984443485599"/>
    <n v="106.2"/>
    <n v="46.2"/>
    <n v="240.72395286908099"/>
    <n v="2.7551149134233E-2"/>
    <n v="26.915607367186698"/>
  </r>
  <r>
    <x v="2"/>
    <n v="2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7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2"/>
    <n v="2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27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2"/>
    <n v="27"/>
    <n v="63064"/>
    <s v="Campania"/>
    <x v="42"/>
    <s v="Molise"/>
    <s v="Campobasso"/>
    <x v="1"/>
    <n v="0.16125977333501201"/>
    <n v="39.6"/>
    <n v="25.5"/>
    <n v="263.95081775633599"/>
    <n v="4.11083176852379E-2"/>
    <n v="39.584832338794399"/>
  </r>
  <r>
    <x v="2"/>
    <n v="2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2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7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27"/>
    <n v="75049"/>
    <s v="Puglia"/>
    <x v="47"/>
    <s v="Campania"/>
    <s v="Avellino"/>
    <x v="1"/>
    <n v="0.205800448737752"/>
    <n v="61.4"/>
    <n v="28.6"/>
    <n v="208.85886337312999"/>
    <n v="2.3240541553079901E-2"/>
    <n v="31.918273238459101"/>
  </r>
  <r>
    <x v="2"/>
    <n v="27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2"/>
    <n v="27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27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2"/>
    <n v="27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2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x v="2"/>
    <n v="27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2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27"/>
    <n v="43023"/>
    <s v="Marche"/>
    <x v="12"/>
    <s v="Abruzzo"/>
    <s v="L'Aquila"/>
    <x v="1"/>
    <n v="0.26071392972000701"/>
    <n v="61.9"/>
    <n v="44.8"/>
    <n v="91.475160365208595"/>
    <n v="2.96491481095024E-2"/>
    <n v="8.8960127980086199"/>
  </r>
  <r>
    <x v="2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7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2"/>
    <n v="2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27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2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7"/>
    <n v="19021"/>
    <s v="Lombardia"/>
    <x v="5"/>
    <s v="Emilia-Romagna"/>
    <s v="Reggio nell'Emilia"/>
    <x v="1"/>
    <n v="0.26734309094123598"/>
    <n v="95.7"/>
    <n v="42.9"/>
    <n v="108.810013688577"/>
    <n v="5.3726974039204501E-3"/>
    <n v="8.2363721286028895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2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7"/>
    <n v="68023"/>
    <s v="Abruzzo"/>
    <x v="54"/>
    <s v="Abruzzo"/>
    <s v="Pescara"/>
    <x v="0"/>
    <n v="0.28597385565157002"/>
    <n v="42.4"/>
    <n v="43.1"/>
    <n v="84.653407187735596"/>
    <n v="5.2840891323400398E-2"/>
    <n v="5.93801511712046"/>
  </r>
  <r>
    <x v="2"/>
    <n v="2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27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7"/>
    <n v="61053"/>
    <s v="Campania"/>
    <x v="40"/>
    <s v="Puglia"/>
    <s v="Foggia"/>
    <x v="1"/>
    <n v="0.18030756677045001"/>
    <n v="39.6"/>
    <n v="25.5"/>
    <n v="248.480310848046"/>
    <n v="3.8304490855199803E-2"/>
    <n v="36.296630137287401"/>
  </r>
  <r>
    <x v="2"/>
    <n v="27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2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7"/>
    <n v="36024"/>
    <s v="Emilia-Romagna"/>
    <x v="53"/>
    <s v="Emilia-Romagna"/>
    <s v="Bologna"/>
    <x v="0"/>
    <n v="0.27270906698804298"/>
    <n v="81.5"/>
    <n v="51.5"/>
    <n v="32.1066793684465"/>
    <n v="2.9950388650158101E-3"/>
    <n v="4.0301474994572599"/>
  </r>
  <r>
    <x v="2"/>
    <n v="2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7"/>
    <n v="18069"/>
    <s v="Lombardia"/>
    <x v="73"/>
    <s v="Piemonte"/>
    <s v="Novara"/>
    <x v="1"/>
    <n v="8.6214242823928394E-2"/>
    <n v="95.7"/>
    <n v="42.9"/>
    <n v="320.65794321948198"/>
    <n v="1.4714314695479999E-2"/>
    <n v="21.086510765655898"/>
  </r>
  <r>
    <x v="2"/>
    <n v="27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2"/>
    <n v="27"/>
    <n v="62002"/>
    <s v="Campania"/>
    <x v="75"/>
    <s v="Campania"/>
    <s v="Salerno"/>
    <x v="0"/>
    <n v="0.24541275619198799"/>
    <n v="39.6"/>
    <n v="25.5"/>
    <n v="190.59549428193699"/>
    <n v="3.0284218742795101E-2"/>
    <n v="26.5202672729759"/>
  </r>
  <r>
    <x v="2"/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2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2"/>
    <n v="2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7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27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2"/>
    <n v="27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27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27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7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65082"/>
    <s v="Campania"/>
    <x v="4"/>
    <s v="Puglia"/>
    <s v="Foggia"/>
    <x v="1"/>
    <n v="0.22571197831363499"/>
    <n v="39.6"/>
    <n v="25.5"/>
    <n v="201.468379986147"/>
    <n v="3.3124383178350897E-2"/>
    <n v="31.1354140465386"/>
  </r>
  <r>
    <x v="2"/>
    <n v="27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2"/>
    <n v="2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2"/>
    <n v="27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2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7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2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27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7"/>
    <n v="36043"/>
    <s v="Emilia-Romagna"/>
    <x v="53"/>
    <s v="Toscana"/>
    <s v="Pistoia"/>
    <x v="1"/>
    <n v="0.264393089523354"/>
    <n v="81.5"/>
    <n v="51.5"/>
    <n v="40.2388265406613"/>
    <n v="3.81156869800624E-3"/>
    <n v="5.06703737320748"/>
  </r>
  <r>
    <x v="2"/>
    <n v="2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2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7"/>
    <n v="28075"/>
    <s v="Veneto"/>
    <x v="21"/>
    <s v="Trentino-Alto Adige"/>
    <s v="Trento"/>
    <x v="1"/>
    <n v="8.3028438183146702E-2"/>
    <n v="81.099999999999994"/>
    <n v="55.8"/>
    <n v="259.11828706869801"/>
    <n v="2.1484667130831699E-2"/>
    <n v="8.7837168588051604"/>
  </r>
  <r>
    <x v="2"/>
    <n v="2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7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2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7"/>
    <n v="47009"/>
    <s v="Toscana"/>
    <x v="66"/>
    <s v="Toscana"/>
    <s v="Massa-Carrara"/>
    <x v="0"/>
    <n v="0.1033925287259"/>
    <n v="89.9"/>
    <n v="48.5"/>
    <n v="253.46210584696101"/>
    <n v="3.0602270005903001E-2"/>
    <n v="21.383031790091"/>
  </r>
  <r>
    <x v="2"/>
    <n v="2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7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27"/>
    <n v="27038"/>
    <s v="Veneto"/>
    <x v="50"/>
    <s v="Emilia-Romagna"/>
    <s v="Bologna"/>
    <x v="1"/>
    <n v="5.7422439273868899E-2"/>
    <n v="81.099999999999994"/>
    <n v="55.8"/>
    <n v="288.38607956754498"/>
    <n v="2.25693742000319E-2"/>
    <n v="10.722595600084"/>
  </r>
  <r>
    <x v="2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7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27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7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2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27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2"/>
    <n v="2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7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7"/>
    <n v="19092"/>
    <s v="Lombardia"/>
    <x v="5"/>
    <s v="Emilia-Romagna"/>
    <s v="Parma"/>
    <x v="1"/>
    <n v="0.23869000730796"/>
    <n v="95.7"/>
    <n v="42.9"/>
    <n v="140.561143521329"/>
    <n v="6.6462422517156701E-3"/>
    <n v="10.654845735805599"/>
  </r>
  <r>
    <x v="2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2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27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7"/>
    <n v="74013"/>
    <s v="Puglia"/>
    <x v="57"/>
    <s v="Campania"/>
    <s v="Napoli"/>
    <x v="1"/>
    <n v="0.138738871121839"/>
    <n v="61.4"/>
    <n v="28.6"/>
    <n v="275.56405597248499"/>
    <n v="5.1609535426668303E-2"/>
    <n v="43.734553746089603"/>
  </r>
  <r>
    <x v="2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7"/>
    <n v="22004"/>
    <s v="Trentino-Alto Adige"/>
    <x v="16"/>
    <s v="Trentino-Alto Adige"/>
    <s v="Bolzano"/>
    <x v="0"/>
    <n v="9.3463670547334302E-2"/>
    <n v="47.5"/>
    <n v="60.4"/>
    <n v="251.52099341506599"/>
    <n v="0.13643300100101499"/>
    <n v="11.2446792259507"/>
  </r>
  <r>
    <x v="2"/>
    <n v="27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2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7"/>
    <n v="28051"/>
    <s v="Veneto"/>
    <x v="21"/>
    <s v="Veneto"/>
    <s v="Treviso"/>
    <x v="0"/>
    <n v="0.147077068367443"/>
    <n v="81.099999999999994"/>
    <n v="55.8"/>
    <n v="170.10591300707699"/>
    <n v="1.41374298762501E-2"/>
    <n v="6.9156301731060097"/>
  </r>
  <r>
    <x v="2"/>
    <n v="2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7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27"/>
    <n v="6003"/>
    <s v="Piemonte"/>
    <x v="43"/>
    <s v="Liguria"/>
    <s v="Savona"/>
    <x v="1"/>
    <n v="0.156632887176064"/>
    <n v="106.2"/>
    <n v="46.2"/>
    <n v="201.028780103478"/>
    <n v="2.30284394976028E-2"/>
    <n v="22.062731152568102"/>
  </r>
  <r>
    <x v="2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7"/>
    <n v="14049"/>
    <s v="Lombardia"/>
    <x v="52"/>
    <s v="Lombardia"/>
    <s v="Como-Varese"/>
    <x v="0"/>
    <n v="0.139953457308512"/>
    <n v="95.7"/>
    <n v="42.9"/>
    <n v="232.86745638683499"/>
    <n v="9.8095882444459107E-3"/>
    <n v="22.863804904144299"/>
  </r>
  <r>
    <x v="2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27"/>
    <n v="2007"/>
    <s v="Piemonte"/>
    <x v="86"/>
    <s v="Piemonte"/>
    <s v="Asti"/>
    <x v="0"/>
    <n v="0.15554504090382101"/>
    <n v="106.2"/>
    <n v="46.2"/>
    <n v="201.91410803388001"/>
    <n v="2.3273517267920998E-2"/>
    <n v="22.264618259488199"/>
  </r>
  <r>
    <x v="2"/>
    <n v="27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2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2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28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x v="2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8"/>
    <n v="108036"/>
    <s v="Lombardia"/>
    <x v="2"/>
    <s v="Lombardia"/>
    <s v="Brescia"/>
    <x v="0"/>
    <n v="0"/>
    <n v="95.7"/>
    <n v="42.9"/>
    <n v="434.94168787015201"/>
    <n v="1.94635412351944E-2"/>
    <n v="30.352238504156301"/>
  </r>
  <r>
    <x v="2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2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28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8"/>
    <n v="34010"/>
    <s v="Emilia-Romagna"/>
    <x v="23"/>
    <s v="Lombardia"/>
    <s v="Milano"/>
    <x v="1"/>
    <n v="0.17748276063093099"/>
    <n v="81.5"/>
    <n v="51.5"/>
    <n v="133.01348705475399"/>
    <n v="1.2434017957764399E-2"/>
    <n v="14.059769120491699"/>
  </r>
  <r>
    <x v="2"/>
    <n v="28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6023"/>
    <s v="Veneto"/>
    <x v="48"/>
    <s v="Trentino-Alto Adige"/>
    <s v="Trento"/>
    <x v="1"/>
    <n v="9.3787406037447604E-2"/>
    <n v="81.099999999999994"/>
    <n v="55.8"/>
    <n v="244.66111415231299"/>
    <n v="1.9862953670950902E-2"/>
    <n v="8.2854268153757005"/>
  </r>
  <r>
    <x v="2"/>
    <n v="28"/>
    <n v="22187"/>
    <s v="Trentino-Alto Adige"/>
    <x v="16"/>
    <s v="Lombardia"/>
    <s v="LECCO-MONZA E DELLA BRIANZA"/>
    <x v="1"/>
    <n v="0.10247071955880201"/>
    <n v="47.5"/>
    <n v="60.4"/>
    <n v="234.169054269816"/>
    <n v="0.12209235442014101"/>
    <n v="9.8617183643396409"/>
  </r>
  <r>
    <x v="2"/>
    <n v="28"/>
    <n v="97045"/>
    <s v="Lombardia"/>
    <x v="2"/>
    <s v="Lombardia"/>
    <s v="LECCO-MONZA E DELLA BRIANZA"/>
    <x v="0"/>
    <n v="4.4932551542773598E-2"/>
    <n v="95.7"/>
    <n v="42.9"/>
    <n v="360.67743181908401"/>
    <n v="1.5586715903337701E-2"/>
    <n v="25.773559237621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8"/>
    <n v="69101"/>
    <s v="Abruzzo"/>
    <x v="61"/>
    <s v="Abruzzo"/>
    <s v="Chieti"/>
    <x v="0"/>
    <n v="0.27056932117216598"/>
    <n v="42.4"/>
    <n v="43.1"/>
    <n v="119.600145331441"/>
    <n v="0.101089876269402"/>
    <n v="11.099641548114301"/>
  </r>
  <r>
    <x v="2"/>
    <n v="28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8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28"/>
    <n v="30011"/>
    <s v="Friuli Venezia Giulia"/>
    <x v="25"/>
    <s v="Friuli Venezia Giulia"/>
    <s v="Gorizia"/>
    <x v="0"/>
    <n v="0.16968549992687701"/>
    <n v="120.8"/>
    <n v="49"/>
    <n v="209.90424344249499"/>
    <n v="7.5386828481606202E-2"/>
    <n v="21.225272313120701"/>
  </r>
  <r>
    <x v="2"/>
    <n v="28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28"/>
    <n v="80072"/>
    <s v="Calabria"/>
    <x v="33"/>
    <s v="Basilicata"/>
    <s v="Potenza"/>
    <x v="1"/>
    <n v="0.30644544636518301"/>
    <n v="20.8"/>
    <n v="27.8"/>
    <n v="189.58537526484201"/>
    <n v="0.177879954787174"/>
    <n v="23.080616313038799"/>
  </r>
  <r>
    <x v="2"/>
    <n v="28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2"/>
    <n v="28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28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28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2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2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28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28"/>
    <n v="29022"/>
    <s v="Veneto"/>
    <x v="31"/>
    <s v="Emilia-Romagna"/>
    <s v="Bologna"/>
    <x v="1"/>
    <n v="0.187614751395105"/>
    <n v="81.099999999999994"/>
    <n v="55.8"/>
    <n v="117.702207291066"/>
    <n v="1.02463275203298E-2"/>
    <n v="4.9236755751855101"/>
  </r>
  <r>
    <x v="2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8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8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8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28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28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2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101009"/>
    <s v="Calabria"/>
    <x v="17"/>
    <s v="Basilicata"/>
    <s v="Matera"/>
    <x v="1"/>
    <n v="0.259434683659934"/>
    <n v="20.8"/>
    <n v="27.8"/>
    <n v="158.326997007659"/>
    <n v="9.8547228830307004E-2"/>
    <n v="33.034009190785397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2"/>
    <n v="2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28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2"/>
    <n v="28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2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2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28"/>
    <n v="16092"/>
    <s v="Lombardia"/>
    <x v="24"/>
    <s v="Lombardia"/>
    <s v="Brescia"/>
    <x v="0"/>
    <n v="0.13623032310777899"/>
    <n v="95.7"/>
    <n v="42.9"/>
    <n v="257.71330998745202"/>
    <n v="1.12072759353503E-2"/>
    <n v="18.4411852057729"/>
  </r>
  <r>
    <x v="2"/>
    <n v="2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28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28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8107"/>
    <s v="Lombardia"/>
    <x v="73"/>
    <s v="Lombardia"/>
    <s v="LECCO-MONZA E DELLA BRIANZA"/>
    <x v="0"/>
    <n v="0.141920401689687"/>
    <n v="95.7"/>
    <n v="42.9"/>
    <n v="254.89514357423701"/>
    <n v="1.1688485312746501E-2"/>
    <n v="17.2537444469401"/>
  </r>
  <r>
    <x v="2"/>
    <n v="28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2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8"/>
    <n v="45016"/>
    <s v="Toscana"/>
    <x v="35"/>
    <s v="Toscana"/>
    <s v="Livorno"/>
    <x v="0"/>
    <n v="0.228928148126082"/>
    <n v="89.9"/>
    <n v="48.5"/>
    <n v="108.834636320595"/>
    <n v="1.30855940014932E-2"/>
    <n v="10.064540563512899"/>
  </r>
  <r>
    <x v="2"/>
    <n v="2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28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24033"/>
    <s v="Veneto"/>
    <x v="59"/>
    <s v="Veneto"/>
    <s v="Treviso"/>
    <x v="0"/>
    <n v="0.148870195383558"/>
    <n v="81.099999999999994"/>
    <n v="55.8"/>
    <n v="174.140079815034"/>
    <n v="1.4570416105008499E-2"/>
    <n v="5.4141975778197899"/>
  </r>
  <r>
    <x v="2"/>
    <n v="2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28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2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8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2"/>
    <n v="2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8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2"/>
    <n v="28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2"/>
    <n v="28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x v="2"/>
    <n v="28"/>
    <n v="60014"/>
    <s v="Lazio"/>
    <x v="46"/>
    <s v="Campania"/>
    <s v="Napoli"/>
    <x v="1"/>
    <n v="0.25234261439309702"/>
    <n v="63.9"/>
    <n v="45.2"/>
    <n v="76.818160219007495"/>
    <n v="1.0080091180851101E-2"/>
    <n v="11.4350109125501"/>
  </r>
  <r>
    <x v="2"/>
    <n v="28"/>
    <n v="35021"/>
    <s v="Emilia-Romagna"/>
    <x v="37"/>
    <s v="Lombardia"/>
    <s v="Pavia"/>
    <x v="1"/>
    <n v="0.199694477614793"/>
    <n v="81.5"/>
    <n v="51.5"/>
    <n v="111.19880073927401"/>
    <n v="1.00132801175765E-2"/>
    <n v="11.271717563772899"/>
  </r>
  <r>
    <x v="2"/>
    <n v="28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2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8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2"/>
    <n v="28"/>
    <n v="17067"/>
    <s v="Lombardia"/>
    <x v="15"/>
    <s v="Veneto"/>
    <s v="Vicenza"/>
    <x v="1"/>
    <n v="0.144256161186887"/>
    <n v="95.7"/>
    <n v="42.9"/>
    <n v="245.747468835158"/>
    <n v="1.13238740966888E-2"/>
    <n v="18.578239853463501"/>
  </r>
  <r>
    <x v="2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2"/>
    <n v="28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2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8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2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8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2"/>
    <n v="2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2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2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2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2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28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28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2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8"/>
    <n v="76025"/>
    <s v="Basilicata"/>
    <x v="18"/>
    <s v="Puglia"/>
    <s v="Taranto"/>
    <x v="1"/>
    <n v="0.45344630954829901"/>
    <n v="276.8"/>
    <n v="41.7"/>
    <n v="21.111796465098099"/>
    <n v="2.8511422217923101E-2"/>
    <n v="4.0349728256677002"/>
  </r>
  <r>
    <x v="2"/>
    <n v="2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2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28"/>
    <n v="80023"/>
    <s v="Calabria"/>
    <x v="33"/>
    <s v="Campania"/>
    <s v="Salerno"/>
    <x v="1"/>
    <n v="0.34358775899383198"/>
    <n v="20.8"/>
    <n v="27.8"/>
    <n v="133.91735620550901"/>
    <n v="0.13295067558956"/>
    <n v="16.012846582180899"/>
  </r>
  <r>
    <x v="2"/>
    <n v="28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2"/>
    <n v="28"/>
    <n v="72022"/>
    <s v="Puglia"/>
    <x v="7"/>
    <s v="Basilicata"/>
    <s v="Matera"/>
    <x v="1"/>
    <n v="0.218693661174789"/>
    <n v="61.4"/>
    <n v="28.6"/>
    <n v="241.85894682490201"/>
    <n v="6.5086625978579102E-2"/>
    <n v="26.789398864661202"/>
  </r>
  <r>
    <x v="2"/>
    <n v="2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28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2"/>
    <n v="28"/>
    <n v="17161"/>
    <s v="Lombardia"/>
    <x v="15"/>
    <s v="Veneto"/>
    <s v="Padova"/>
    <x v="1"/>
    <n v="9.8379737136966794E-2"/>
    <n v="95.7"/>
    <n v="42.9"/>
    <n v="296.89087433127202"/>
    <n v="1.35251127536437E-2"/>
    <n v="22.4049405966019"/>
  </r>
  <r>
    <x v="2"/>
    <n v="2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8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2"/>
    <n v="2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2"/>
    <n v="28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2"/>
    <n v="28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28"/>
    <n v="93032"/>
    <s v="Friuli Venezia Giulia"/>
    <x v="67"/>
    <s v="Veneto"/>
    <s v="Vicenza"/>
    <x v="1"/>
    <n v="0.219559508428918"/>
    <n v="120.8"/>
    <n v="49"/>
    <n v="145.99587610065501"/>
    <n v="5.28856854330267E-2"/>
    <n v="15.612004020109699"/>
  </r>
  <r>
    <x v="2"/>
    <n v="2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28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28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28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28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28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2"/>
    <n v="28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2"/>
    <n v="2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8"/>
    <n v="65042"/>
    <s v="Campania"/>
    <x v="4"/>
    <s v="Campania"/>
    <s v="Benevento"/>
    <x v="0"/>
    <n v="0.31169492898676099"/>
    <n v="39.6"/>
    <n v="25.5"/>
    <n v="119.050380077687"/>
    <n v="2.26962727422793E-2"/>
    <n v="19.677732332015999"/>
  </r>
  <r>
    <x v="2"/>
    <n v="2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8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28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2"/>
    <n v="2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2"/>
    <n v="2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2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2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28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28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28"/>
    <n v="28057"/>
    <s v="Veneto"/>
    <x v="21"/>
    <s v="Emilia-Romagna"/>
    <s v="Ferrara"/>
    <x v="1"/>
    <n v="9.5607123087632598E-2"/>
    <n v="81.099999999999994"/>
    <n v="55.8"/>
    <n v="239.25941161578501"/>
    <n v="1.9682672606688399E-2"/>
    <n v="8.9231568155156396"/>
  </r>
  <r>
    <x v="2"/>
    <n v="28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8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8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x v="2"/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28"/>
    <n v="18008"/>
    <s v="Lombardia"/>
    <x v="73"/>
    <s v="Lombardia"/>
    <s v="Brescia"/>
    <x v="0"/>
    <n v="0.131064187943639"/>
    <n v="95.7"/>
    <n v="42.9"/>
    <n v="268.00496621787403"/>
    <n v="1.24713218446167E-2"/>
    <n v="17.963565019546198"/>
  </r>
  <r>
    <x v="2"/>
    <n v="28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2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2"/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2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2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8"/>
    <n v="19107"/>
    <s v="Lombardia"/>
    <x v="5"/>
    <s v="Lombardia"/>
    <s v="CREMONA-MANTOVA"/>
    <x v="0"/>
    <n v="0.193148650014977"/>
    <n v="95.7"/>
    <n v="42.9"/>
    <n v="192.54582554636301"/>
    <n v="9.0604374344593602E-3"/>
    <n v="14.2026766412872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2"/>
    <n v="28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2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28"/>
    <n v="11026"/>
    <s v="Liguria"/>
    <x v="58"/>
    <s v="Toscana"/>
    <s v="Prato"/>
    <x v="1"/>
    <n v="0.34021970998849399"/>
    <n v="96.8"/>
    <n v="39.799999999999997"/>
    <n v="49.2638617894413"/>
    <n v="2.5204907716459599E-2"/>
    <n v="7.5662791685776103"/>
  </r>
  <r>
    <x v="2"/>
    <n v="28"/>
    <n v="94030"/>
    <s v="Molise"/>
    <x v="71"/>
    <s v="Campania"/>
    <s v="Caserta"/>
    <x v="1"/>
    <n v="0.41513999396138701"/>
    <n v="28.5"/>
    <n v="27.6"/>
    <n v="19.5952730506182"/>
    <n v="2.88371130295439E-2"/>
    <n v="2.8588542420901701"/>
  </r>
  <r>
    <x v="2"/>
    <n v="2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28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2"/>
    <n v="2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8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8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13019"/>
    <s v="Lombardia"/>
    <x v="26"/>
    <s v="Lombardia"/>
    <s v="Brescia"/>
    <x v="0"/>
    <n v="9.7545099973927796E-2"/>
    <n v="95.7"/>
    <n v="42.9"/>
    <n v="298.72967162913898"/>
    <n v="1.26516133480552E-2"/>
    <n v="22.101523092661001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2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28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28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28"/>
    <n v="4027"/>
    <s v="Piemonte"/>
    <x v="19"/>
    <s v="Piemonte"/>
    <s v="Cuneo"/>
    <x v="0"/>
    <n v="0.20350998759206501"/>
    <n v="106.2"/>
    <n v="46.2"/>
    <n v="152.56076194150299"/>
    <n v="1.7321679352335199E-2"/>
    <n v="16.656397780729399"/>
  </r>
  <r>
    <x v="2"/>
    <n v="2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28"/>
    <n v="65095"/>
    <s v="Campania"/>
    <x v="4"/>
    <s v="Campania"/>
    <s v="Salerno"/>
    <x v="0"/>
    <n v="0.35777147880389198"/>
    <n v="39.6"/>
    <n v="25.5"/>
    <n v="75.018665063656996"/>
    <n v="1.5832374834789401E-2"/>
    <n v="13.287640278377999"/>
  </r>
  <r>
    <x v="2"/>
    <n v="2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2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2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28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28"/>
    <n v="16071"/>
    <s v="Lombardia"/>
    <x v="24"/>
    <s v="Piemonte"/>
    <s v="Alessandria"/>
    <x v="1"/>
    <n v="0.13275574163486201"/>
    <n v="95.7"/>
    <n v="42.9"/>
    <n v="257.10484297657803"/>
    <n v="1.1094075051646E-2"/>
    <n v="19.753352295094199"/>
  </r>
  <r>
    <x v="2"/>
    <n v="28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2"/>
    <n v="28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2"/>
    <n v="28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2"/>
    <n v="2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35015"/>
    <s v="Emilia-Romagna"/>
    <x v="37"/>
    <s v="Lombardia"/>
    <s v="Brescia"/>
    <x v="1"/>
    <n v="0.13817192258856301"/>
    <n v="81.5"/>
    <n v="51.5"/>
    <n v="172.232741634224"/>
    <n v="1.5507452587589499E-2"/>
    <n v="18.641252942426298"/>
  </r>
  <r>
    <x v="2"/>
    <n v="28"/>
    <n v="1277"/>
    <s v="Piemonte"/>
    <x v="3"/>
    <s v="Piemonte"/>
    <s v="Torino"/>
    <x v="0"/>
    <n v="0.18648586923854399"/>
    <n v="106.2"/>
    <n v="46.2"/>
    <n v="168.866827172314"/>
    <n v="1.9506933217933099E-2"/>
    <n v="18.948472600085001"/>
  </r>
  <r>
    <x v="2"/>
    <n v="28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2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28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28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2"/>
    <n v="2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28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2"/>
    <n v="2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8"/>
    <n v="3088"/>
    <s v="Piemonte"/>
    <x v="74"/>
    <s v="Lombardia"/>
    <s v="LECCO-MONZA E DELLA BRIANZA"/>
    <x v="1"/>
    <n v="0.19405154675802799"/>
    <n v="106.2"/>
    <n v="46.2"/>
    <n v="163.71335884749899"/>
    <n v="1.9135137640137301E-2"/>
    <n v="17.532514324319099"/>
  </r>
  <r>
    <x v="2"/>
    <n v="28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2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2"/>
    <n v="28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23001"/>
    <s v="Veneto"/>
    <x v="49"/>
    <s v="Veneto"/>
    <s v="Vicenza"/>
    <x v="0"/>
    <n v="0.167747965025317"/>
    <n v="81.099999999999994"/>
    <n v="55.8"/>
    <n v="145.019699099528"/>
    <n v="1.1024192668082E-2"/>
    <n v="5.3164157673226402"/>
  </r>
  <r>
    <x v="2"/>
    <n v="28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2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28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8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2"/>
    <n v="2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28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2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8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8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8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8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2"/>
    <n v="2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28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28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x v="2"/>
    <n v="28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2"/>
    <n v="28"/>
    <n v="15016"/>
    <s v="Lombardia"/>
    <x v="13"/>
    <s v="Lombardia"/>
    <s v="Bergamo"/>
    <x v="0"/>
    <n v="0"/>
    <n v="95.7"/>
    <n v="42.9"/>
    <n v="429.17920505962002"/>
    <n v="1.9297799327182799E-2"/>
    <n v="29.802647693592501"/>
  </r>
  <r>
    <x v="2"/>
    <n v="2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2"/>
    <n v="2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28"/>
    <n v="78069"/>
    <s v="Calabria"/>
    <x v="22"/>
    <s v="Calabria"/>
    <s v="Catanzaro"/>
    <x v="0"/>
    <n v="0.28138127621890202"/>
    <n v="20.8"/>
    <n v="27.8"/>
    <n v="129.14712002835699"/>
    <n v="5.0599527212241403E-2"/>
    <n v="24.313418732487801"/>
  </r>
  <r>
    <x v="2"/>
    <n v="2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8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28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2"/>
    <n v="28"/>
    <n v="71040"/>
    <s v="Puglia"/>
    <x v="27"/>
    <s v="Puglia"/>
    <s v="Barletta-Andria-Trani"/>
    <x v="0"/>
    <n v="0.34935511626007498"/>
    <n v="61.4"/>
    <n v="28.6"/>
    <n v="60.574655504347398"/>
    <n v="7.6113190418273299E-3"/>
    <n v="15.643802090787201"/>
  </r>
  <r>
    <x v="2"/>
    <n v="28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8"/>
    <n v="75043"/>
    <s v="Puglia"/>
    <x v="47"/>
    <s v="Puglia"/>
    <s v="Taranto"/>
    <x v="0"/>
    <n v="0.184827553553325"/>
    <n v="61.4"/>
    <n v="28.6"/>
    <n v="228.11426042752899"/>
    <n v="3.1861952721680901E-2"/>
    <n v="35.954335506843599"/>
  </r>
  <r>
    <x v="2"/>
    <n v="28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2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28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2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2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2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28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28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28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28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28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2"/>
    <n v="28"/>
    <n v="66076"/>
    <s v="Abruzzo"/>
    <x v="64"/>
    <s v="Abruzzo"/>
    <s v="L'Aquila"/>
    <x v="0"/>
    <n v="0.28821489141213502"/>
    <n v="42.4"/>
    <n v="43.1"/>
    <n v="78.883915666935295"/>
    <n v="4.8729911219070603E-2"/>
    <n v="5.8478715836681596"/>
  </r>
  <r>
    <x v="2"/>
    <n v="28"/>
    <n v="3106"/>
    <s v="Piemonte"/>
    <x v="74"/>
    <s v="Emilia-Romagna"/>
    <s v="Piacenza"/>
    <x v="1"/>
    <n v="0.17748214432024201"/>
    <n v="106.2"/>
    <n v="46.2"/>
    <n v="180.282626193824"/>
    <n v="2.0906159167414898E-2"/>
    <n v="19.535699280559001"/>
  </r>
  <r>
    <x v="2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8"/>
    <n v="60020"/>
    <s v="Lazio"/>
    <x v="46"/>
    <s v="Campania"/>
    <s v="Salerno"/>
    <x v="1"/>
    <n v="0.24944284365226599"/>
    <n v="63.9"/>
    <n v="45.2"/>
    <n v="79.210870743568293"/>
    <n v="1.03807022503165E-2"/>
    <n v="11.9050568909819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28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2"/>
    <n v="28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28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2"/>
    <n v="2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2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2"/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2"/>
    <n v="2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8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2"/>
    <n v="28"/>
    <n v="15247"/>
    <s v="Lombardia"/>
    <x v="13"/>
    <s v="Lombardia"/>
    <s v="Pavia"/>
    <x v="0"/>
    <n v="1.53625860021528E-2"/>
    <n v="95.7"/>
    <n v="42.9"/>
    <n v="400.73351057947298"/>
    <n v="1.8196068527343599E-2"/>
    <n v="26.750354697338999"/>
  </r>
  <r>
    <x v="2"/>
    <n v="2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2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8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2"/>
    <n v="2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8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2"/>
    <n v="2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28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28"/>
    <n v="31024"/>
    <s v="Friuli Venezia Giulia"/>
    <x v="78"/>
    <s v="Friuli Venezia Giulia"/>
    <s v="Gorizia"/>
    <x v="0"/>
    <n v="0.16658690073866"/>
    <n v="120.8"/>
    <n v="49"/>
    <n v="203.23379535049199"/>
    <n v="6.7623237589750598E-2"/>
    <n v="22.5488951921382"/>
  </r>
  <r>
    <x v="2"/>
    <n v="28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2"/>
    <n v="2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2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2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28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2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2"/>
    <n v="28"/>
    <n v="61102"/>
    <s v="Campania"/>
    <x v="40"/>
    <s v="Campania"/>
    <s v="Salerno"/>
    <x v="0"/>
    <n v="0.31943696053201198"/>
    <n v="39.6"/>
    <n v="25.5"/>
    <n v="116.650272613336"/>
    <n v="1.7470030633192302E-2"/>
    <n v="16.714383587076298"/>
  </r>
  <r>
    <x v="2"/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2"/>
    <n v="28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8"/>
    <n v="70031"/>
    <s v="Molise"/>
    <x v="80"/>
    <s v="Campania"/>
    <s v="Benevento"/>
    <x v="1"/>
    <n v="0.54296587561436005"/>
    <n v="28.5"/>
    <n v="27.6"/>
    <n v="18.8599561698678"/>
    <n v="0.29192882198258102"/>
    <n v="4.36333991778375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28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2"/>
    <n v="28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28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2"/>
    <n v="28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2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8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28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28"/>
    <n v="55014"/>
    <s v="Umbria"/>
    <x v="70"/>
    <s v="Lazio"/>
    <s v="Roma"/>
    <x v="1"/>
    <n v="0.26502410776306401"/>
    <n v="84.4"/>
    <n v="56.3"/>
    <n v="16.276475463626898"/>
    <n v="7.0467992417594296E-3"/>
    <n v="1.7159865520116999"/>
  </r>
  <r>
    <x v="2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8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8"/>
    <n v="76038"/>
    <s v="Basilicata"/>
    <x v="18"/>
    <s v="Campania"/>
    <s v="Salerno"/>
    <x v="1"/>
    <n v="0.45312028630985302"/>
    <n v="276.8"/>
    <n v="41.7"/>
    <n v="27.060995515083398"/>
    <n v="4.16791643726247E-2"/>
    <n v="4.9764428695521303"/>
  </r>
  <r>
    <x v="2"/>
    <n v="2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2"/>
    <n v="28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8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8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28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28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28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2"/>
    <n v="28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2"/>
    <n v="28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8"/>
    <n v="80056"/>
    <s v="Calabria"/>
    <x v="33"/>
    <s v="Calabria"/>
    <s v="Reggio di Calabria"/>
    <x v="0"/>
    <n v="0.38021128134257598"/>
    <n v="20.8"/>
    <n v="27.8"/>
    <n v="143.33011696452201"/>
    <n v="0.17436962659497601"/>
    <n v="8.3414904752469798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28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2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28"/>
    <n v="103053"/>
    <s v="Piemonte"/>
    <x v="84"/>
    <s v="Piemonte"/>
    <s v="Novara"/>
    <x v="0"/>
    <n v="0.261213242941982"/>
    <n v="106.2"/>
    <n v="46.2"/>
    <n v="94.657262301824204"/>
    <n v="1.1616003215623E-2"/>
    <n v="9.8071514072041701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2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28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2"/>
    <n v="28"/>
    <n v="24042"/>
    <s v="Veneto"/>
    <x v="59"/>
    <s v="Veneto"/>
    <s v="Treviso"/>
    <x v="0"/>
    <n v="0.173061649329874"/>
    <n v="81.099999999999994"/>
    <n v="55.8"/>
    <n v="141.93687720175799"/>
    <n v="1.2017286168920701E-2"/>
    <n v="4.4081638646499401"/>
  </r>
  <r>
    <x v="2"/>
    <n v="28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2"/>
    <n v="28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2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28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2"/>
    <n v="2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28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8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2"/>
    <n v="2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8"/>
    <n v="109015"/>
    <s v="Marche"/>
    <x v="77"/>
    <s v="Abruzzo"/>
    <s v="Teramo"/>
    <x v="1"/>
    <n v="0.30635200789365802"/>
    <n v="61.9"/>
    <n v="44.8"/>
    <n v="32.321572104517003"/>
    <n v="6.3985149364839599E-3"/>
    <n v="3.4654631766684099"/>
  </r>
  <r>
    <x v="2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2"/>
    <n v="28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28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2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28"/>
    <n v="16201"/>
    <s v="Lombardia"/>
    <x v="24"/>
    <s v="Lombardia"/>
    <s v="COMO-VARESE"/>
    <x v="0"/>
    <n v="0.129554576647468"/>
    <n v="95.7"/>
    <n v="42.9"/>
    <n v="261.346205502933"/>
    <n v="1.13078233958446E-2"/>
    <n v="19.870033318181498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2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28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2"/>
    <n v="28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28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8"/>
    <n v="4010"/>
    <s v="Piemonte"/>
    <x v="19"/>
    <s v="Piemonte"/>
    <s v="Alessandria"/>
    <x v="0"/>
    <n v="0.13372128898300201"/>
    <n v="106.2"/>
    <n v="46.2"/>
    <n v="223.436227336972"/>
    <n v="2.59253760783506E-2"/>
    <n v="25.029580252748701"/>
  </r>
  <r>
    <x v="2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8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28"/>
    <n v="64032"/>
    <s v="Campania"/>
    <x v="76"/>
    <s v="Puglia"/>
    <s v="Taranto"/>
    <x v="1"/>
    <n v="0.26025497601471997"/>
    <n v="39.6"/>
    <n v="25.5"/>
    <n v="177.35790606171599"/>
    <n v="2.8207640366474499E-2"/>
    <n v="24.2589919222643"/>
  </r>
  <r>
    <x v="2"/>
    <n v="28"/>
    <n v="70020"/>
    <s v="Molise"/>
    <x v="80"/>
    <s v="Campania"/>
    <s v="Napoli"/>
    <x v="1"/>
    <n v="0.40223373247708999"/>
    <n v="28.5"/>
    <n v="27.6"/>
    <n v="27.820153461886601"/>
    <n v="2.3921782040735799E-2"/>
    <n v="4.4610157101827399"/>
  </r>
  <r>
    <x v="2"/>
    <n v="28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2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12138"/>
    <s v="Lombardia"/>
    <x v="26"/>
    <s v="Veneto"/>
    <s v="Verona"/>
    <x v="1"/>
    <n v="5.3125983582481599E-2"/>
    <n v="95.7"/>
    <n v="42.9"/>
    <n v="356.04442871931099"/>
    <n v="1.6128690368264201E-2"/>
    <n v="24.175195572191999"/>
  </r>
  <r>
    <x v="2"/>
    <n v="2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17037"/>
    <s v="Lombardia"/>
    <x v="15"/>
    <s v="Lombardia"/>
    <s v="LECCO-MONZA E DELLA BRIANZA"/>
    <x v="0"/>
    <n v="8.7255024125593494E-2"/>
    <n v="95.7"/>
    <n v="42.9"/>
    <n v="309.38871617660101"/>
    <n v="1.3921361323691E-2"/>
    <n v="23.286476416337099"/>
  </r>
  <r>
    <x v="2"/>
    <n v="2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2"/>
    <n v="2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2"/>
    <n v="28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2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2"/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8"/>
    <n v="1272"/>
    <s v="Piemonte"/>
    <x v="3"/>
    <s v="Emilia-Romagna"/>
    <s v="Parma"/>
    <x v="1"/>
    <n v="8.8804914437471294E-2"/>
    <n v="106.2"/>
    <n v="46.2"/>
    <n v="270.081710358012"/>
    <n v="3.1029265954563501E-2"/>
    <n v="30.0986512266667"/>
  </r>
  <r>
    <x v="2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8"/>
    <n v="108053"/>
    <s v="Lombardia"/>
    <x v="2"/>
    <s v="Lombardia"/>
    <s v="Brescia"/>
    <x v="0"/>
    <n v="0"/>
    <n v="95.7"/>
    <n v="42.9"/>
    <n v="429.10458092121303"/>
    <n v="1.9136383337099001E-2"/>
    <n v="30.083025954446601"/>
  </r>
  <r>
    <x v="2"/>
    <n v="2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2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8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2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28"/>
    <n v="23098"/>
    <s v="Veneto"/>
    <x v="49"/>
    <s v="Veneto"/>
    <s v="Verona"/>
    <x v="0"/>
    <n v="0.120280572905933"/>
    <n v="81.099999999999994"/>
    <n v="55.8"/>
    <n v="206.98189238726499"/>
    <n v="1.66645645775341E-2"/>
    <n v="7.6908376185959701"/>
  </r>
  <r>
    <x v="2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8"/>
    <n v="4016"/>
    <s v="Piemonte"/>
    <x v="19"/>
    <s v="Piemonte"/>
    <s v="Torino"/>
    <x v="0"/>
    <n v="0.19680629778754999"/>
    <n v="106.2"/>
    <n v="46.2"/>
    <n v="159.83955039884199"/>
    <n v="1.8080376147603602E-2"/>
    <n v="17.336726587681799"/>
  </r>
  <r>
    <x v="2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8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2"/>
    <n v="2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28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28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2"/>
    <n v="28"/>
    <n v="25010"/>
    <s v="Veneto"/>
    <x v="82"/>
    <s v="Veneto"/>
    <s v="Vicenza"/>
    <x v="0"/>
    <n v="0.19177022310806899"/>
    <n v="81.099999999999994"/>
    <n v="55.8"/>
    <n v="86.621012738585804"/>
    <n v="7.9020634517907792E-3"/>
    <n v="10.5257534675057"/>
  </r>
  <r>
    <x v="2"/>
    <n v="2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28"/>
    <n v="62016"/>
    <s v="Campania"/>
    <x v="75"/>
    <s v="Lazio"/>
    <s v="Roma"/>
    <x v="1"/>
    <n v="0.35075638010677301"/>
    <n v="39.6"/>
    <n v="25.5"/>
    <n v="91.458229954758593"/>
    <n v="1.47782870904499E-2"/>
    <n v="11.5770574609154"/>
  </r>
  <r>
    <x v="2"/>
    <n v="28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2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8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2"/>
    <n v="28"/>
    <n v="69017"/>
    <s v="Abruzzo"/>
    <x v="61"/>
    <s v="Abruzzo"/>
    <s v="Chieti"/>
    <x v="0"/>
    <n v="0.302419357618183"/>
    <n v="42.4"/>
    <n v="43.1"/>
    <n v="69.883874629784799"/>
    <n v="8.0105848460528803E-2"/>
    <n v="8.5103643137583393"/>
  </r>
  <r>
    <x v="2"/>
    <n v="28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2"/>
    <n v="28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8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2"/>
    <n v="28"/>
    <n v="30078"/>
    <s v="Friuli Venezia Giulia"/>
    <x v="25"/>
    <s v="Veneto"/>
    <s v="Venezia"/>
    <x v="1"/>
    <n v="0.19266181965197299"/>
    <n v="120.8"/>
    <n v="49"/>
    <n v="195.41822927694"/>
    <n v="7.7154355185893794E-2"/>
    <n v="17.142148172070701"/>
  </r>
  <r>
    <x v="2"/>
    <n v="28"/>
    <n v="36010"/>
    <s v="Emilia-Romagna"/>
    <x v="53"/>
    <s v="Veneto"/>
    <s v="Padova"/>
    <x v="1"/>
    <n v="0.20956425514639099"/>
    <n v="81.5"/>
    <n v="51.5"/>
    <n v="101.57275274214"/>
    <n v="8.6316720003543606E-3"/>
    <n v="9.9644799550818401"/>
  </r>
  <r>
    <x v="2"/>
    <n v="2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2"/>
    <n v="28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x v="2"/>
    <n v="28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8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2"/>
    <n v="28"/>
    <n v="9015"/>
    <s v="Liguria"/>
    <x v="8"/>
    <s v="Piemonte"/>
    <s v="Verbano-Cusio-Ossola"/>
    <x v="1"/>
    <n v="0.31063107729146699"/>
    <n v="96.8"/>
    <n v="39.799999999999997"/>
    <n v="98.439957473062805"/>
    <n v="4.9344879225547499E-2"/>
    <n v="10.0519191684961"/>
  </r>
  <r>
    <x v="2"/>
    <n v="28"/>
    <n v="64051"/>
    <s v="Campania"/>
    <x v="76"/>
    <s v="Puglia"/>
    <s v="Bari"/>
    <x v="1"/>
    <n v="0.353071286784021"/>
    <n v="39.6"/>
    <n v="25.5"/>
    <n v="88.339692270935103"/>
    <n v="1.4032338705164999E-2"/>
    <n v="11.403876344949699"/>
  </r>
  <r>
    <x v="2"/>
    <n v="28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28"/>
    <n v="1014"/>
    <s v="Piemonte"/>
    <x v="3"/>
    <s v="Piemonte"/>
    <s v="Torino"/>
    <x v="0"/>
    <n v="0.14331734055870099"/>
    <n v="106.2"/>
    <n v="46.2"/>
    <n v="214.15814350073001"/>
    <n v="2.4733195834454401E-2"/>
    <n v="23.7650854610438"/>
  </r>
  <r>
    <x v="2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28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28"/>
    <n v="78069"/>
    <s v="Calabria"/>
    <x v="22"/>
    <s v="Campania"/>
    <s v="Salerno"/>
    <x v="1"/>
    <n v="0.28138127621890202"/>
    <n v="20.8"/>
    <n v="27.8"/>
    <n v="129.14712002835699"/>
    <n v="5.0599527212241403E-2"/>
    <n v="24.313418732487801"/>
  </r>
  <r>
    <x v="2"/>
    <n v="28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2"/>
    <n v="28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2"/>
    <n v="28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28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28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2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28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28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2"/>
    <n v="2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28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2"/>
    <n v="28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2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28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28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28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28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2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28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8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2"/>
    <n v="28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23049"/>
    <s v="Veneto"/>
    <x v="49"/>
    <s v="Veneto"/>
    <s v="Venezia"/>
    <x v="0"/>
    <n v="0.13202166842205701"/>
    <n v="81.099999999999994"/>
    <n v="55.8"/>
    <n v="192.49105307272299"/>
    <n v="1.53543737732221E-2"/>
    <n v="6.91853311386153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28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2"/>
    <n v="28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2"/>
    <n v="2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2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2"/>
    <n v="28"/>
    <n v="80048"/>
    <s v="Calabria"/>
    <x v="33"/>
    <s v="Calabria"/>
    <s v="Reggio di Calabria"/>
    <x v="0"/>
    <n v="0.296246506691144"/>
    <n v="20.8"/>
    <n v="27.8"/>
    <n v="278.03703196818799"/>
    <n v="0.28569964502557599"/>
    <n v="23.871440882967701"/>
  </r>
  <r>
    <x v="2"/>
    <n v="2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2"/>
    <n v="28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28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28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2"/>
    <n v="28"/>
    <n v="61098"/>
    <s v="Campania"/>
    <x v="40"/>
    <s v="Lazio"/>
    <s v="Roma"/>
    <x v="1"/>
    <n v="0.21112528249142601"/>
    <n v="39.6"/>
    <n v="25.5"/>
    <n v="219.36218392147401"/>
    <n v="3.3455182799133697E-2"/>
    <n v="31.8992616784478"/>
  </r>
  <r>
    <x v="2"/>
    <n v="28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2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28"/>
    <n v="68024"/>
    <s v="Abruzzo"/>
    <x v="54"/>
    <s v="Marche"/>
    <s v="Fermo"/>
    <x v="1"/>
    <n v="0.23529608689866799"/>
    <n v="42.4"/>
    <n v="43.1"/>
    <n v="161.238410430051"/>
    <n v="0.10215905441409"/>
    <n v="13.3825004136026"/>
  </r>
  <r>
    <x v="2"/>
    <n v="28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28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28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2"/>
    <n v="2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8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2"/>
    <n v="2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28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2"/>
    <n v="28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2"/>
    <n v="28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2"/>
    <n v="28"/>
    <n v="69005"/>
    <s v="Abruzzo"/>
    <x v="61"/>
    <s v="Molise"/>
    <s v="Isernia"/>
    <x v="1"/>
    <n v="0.30097453017853998"/>
    <n v="42.4"/>
    <n v="43.1"/>
    <n v="72.564621163211996"/>
    <n v="8.3481369871461694E-2"/>
    <n v="8.9404922324268306"/>
  </r>
  <r>
    <x v="2"/>
    <n v="2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2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2"/>
    <n v="2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28"/>
    <n v="56047"/>
    <s v="Lazio"/>
    <x v="56"/>
    <s v="Lazio"/>
    <s v="Roma"/>
    <x v="0"/>
    <n v="0.32875430464379102"/>
    <n v="63.9"/>
    <n v="45.2"/>
    <n v="4.3889409955909002"/>
    <n v="1.3222130034072001E-4"/>
    <n v="0.94197445795355395"/>
  </r>
  <r>
    <x v="2"/>
    <n v="2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8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28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28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2"/>
    <n v="2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8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28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2"/>
    <n v="28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x v="2"/>
    <n v="28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28"/>
    <n v="17204"/>
    <s v="Lombardia"/>
    <x v="15"/>
    <s v="Lombardia"/>
    <s v="Pavia"/>
    <x v="0"/>
    <n v="0.177148004770421"/>
    <n v="95.7"/>
    <n v="42.9"/>
    <n v="208.302226593233"/>
    <n v="9.5141746914519203E-3"/>
    <n v="15.9806236358472"/>
  </r>
  <r>
    <x v="2"/>
    <n v="2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8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8"/>
    <n v="40018"/>
    <s v="Emilia-Romagna"/>
    <x v="44"/>
    <s v="Umbria"/>
    <s v="Perugia"/>
    <x v="1"/>
    <n v="0.135090494644381"/>
    <n v="81.5"/>
    <n v="51.5"/>
    <n v="184.26838160288099"/>
    <n v="1.5599022501107399E-2"/>
    <n v="16.8350825687318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28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2"/>
    <n v="2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8"/>
    <n v="5074"/>
    <s v="Piemonte"/>
    <x v="83"/>
    <s v="Piemonte"/>
    <s v="Torino"/>
    <x v="0"/>
    <n v="0.15320348810947501"/>
    <n v="106.2"/>
    <n v="46.2"/>
    <n v="204.05325635825599"/>
    <n v="2.3410244722375601E-2"/>
    <n v="22.5766205295951"/>
  </r>
  <r>
    <x v="2"/>
    <n v="28"/>
    <n v="14065"/>
    <s v="Lombardia"/>
    <x v="52"/>
    <s v="Lombardia"/>
    <s v="Brescia"/>
    <x v="0"/>
    <n v="0.152791946060924"/>
    <n v="95.7"/>
    <n v="42.9"/>
    <n v="217.449149749643"/>
    <n v="9.2870302942837692E-3"/>
    <n v="22.072931680646999"/>
  </r>
  <r>
    <x v="2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2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8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28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2"/>
    <n v="28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2"/>
    <n v="28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2"/>
    <n v="28"/>
    <n v="25036"/>
    <s v="Veneto"/>
    <x v="82"/>
    <s v="Friuli Venezia Giulia"/>
    <s v="Pordenone"/>
    <x v="1"/>
    <n v="0.155204188417187"/>
    <n v="81.099999999999994"/>
    <n v="55.8"/>
    <n v="155.95289253613399"/>
    <n v="1.3000048134082801E-2"/>
    <n v="7.3260175622710104"/>
  </r>
  <r>
    <x v="2"/>
    <n v="2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28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x v="2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2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2"/>
    <n v="2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28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2"/>
    <n v="28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2"/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2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28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2"/>
    <n v="2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28"/>
    <n v="65025"/>
    <s v="Campania"/>
    <x v="4"/>
    <s v="Abruzzo"/>
    <s v="L'Aquila"/>
    <x v="1"/>
    <n v="0.27740530557828602"/>
    <n v="39.6"/>
    <n v="25.5"/>
    <n v="151.39636176942901"/>
    <n v="2.6400792696534E-2"/>
    <n v="24.294008053085399"/>
  </r>
  <r>
    <x v="2"/>
    <n v="28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28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2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2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8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2"/>
    <n v="2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28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2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8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8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2"/>
    <n v="2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28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2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28"/>
    <n v="9063"/>
    <s v="Liguria"/>
    <x v="8"/>
    <s v="Lombardia"/>
    <s v="Pavia"/>
    <x v="1"/>
    <n v="0.33217750722188399"/>
    <n v="96.8"/>
    <n v="39.799999999999997"/>
    <n v="70.818655129923798"/>
    <n v="3.8033282774962499E-2"/>
    <n v="7.3578126368412802"/>
  </r>
  <r>
    <x v="2"/>
    <n v="28"/>
    <n v="16243"/>
    <s v="Lombardia"/>
    <x v="24"/>
    <s v="Lombardia"/>
    <s v="Brescia"/>
    <x v="0"/>
    <n v="0.20482707251382201"/>
    <n v="95.7"/>
    <n v="42.9"/>
    <n v="172.37773770984001"/>
    <n v="7.24435938702427E-3"/>
    <n v="14.7208932014317"/>
  </r>
  <r>
    <x v="2"/>
    <n v="28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2"/>
    <n v="28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2"/>
    <n v="28"/>
    <n v="20005"/>
    <s v="Lombardia"/>
    <x v="5"/>
    <s v="Emilia-Romagna"/>
    <s v="Modena"/>
    <x v="1"/>
    <n v="0.294776340893391"/>
    <n v="95.7"/>
    <n v="42.9"/>
    <n v="78.385909956865504"/>
    <n v="4.2040356824430804E-3"/>
    <n v="5.9354165206374399"/>
  </r>
  <r>
    <x v="2"/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28"/>
    <n v="18078"/>
    <s v="Lombardia"/>
    <x v="73"/>
    <s v="Emilia-Romagna"/>
    <s v="Parma"/>
    <x v="1"/>
    <n v="2.57950049457965E-2"/>
    <n v="95.7"/>
    <n v="42.9"/>
    <n v="388.96932202416502"/>
    <n v="1.7742138122241301E-2"/>
    <n v="25.920130956882002"/>
  </r>
  <r>
    <x v="2"/>
    <n v="2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2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28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2"/>
    <n v="28"/>
    <n v="18030"/>
    <s v="Lombardia"/>
    <x v="73"/>
    <s v="Piemonte"/>
    <s v="Alessandria"/>
    <x v="1"/>
    <n v="6.9365243654231801E-2"/>
    <n v="95.7"/>
    <n v="42.9"/>
    <n v="339.93478407277303"/>
    <n v="1.56039892352089E-2"/>
    <n v="22.388001802265201"/>
  </r>
  <r>
    <x v="2"/>
    <n v="28"/>
    <n v="1205"/>
    <s v="Piemonte"/>
    <x v="3"/>
    <s v="Lombardia"/>
    <s v="Milano"/>
    <x v="1"/>
    <n v="0.155496638457359"/>
    <n v="106.2"/>
    <n v="46.2"/>
    <n v="200.31642782853601"/>
    <n v="2.3367774376513498E-2"/>
    <n v="22.6787421713341"/>
  </r>
  <r>
    <x v="2"/>
    <n v="28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2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2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2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28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2"/>
    <n v="28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2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8"/>
    <n v="79036"/>
    <s v="Calabria"/>
    <x v="39"/>
    <s v="Calabria"/>
    <s v="Cosenza"/>
    <x v="0"/>
    <n v="0.23326391670301"/>
    <n v="20.8"/>
    <n v="27.8"/>
    <n v="230.631734296811"/>
    <n v="0.182687269535761"/>
    <n v="39.085708719074802"/>
  </r>
  <r>
    <x v="2"/>
    <n v="28"/>
    <n v="27021"/>
    <s v="Veneto"/>
    <x v="50"/>
    <s v="Veneto"/>
    <s v="Belluno"/>
    <x v="0"/>
    <n v="5.8094461926840799E-2"/>
    <n v="81.099999999999994"/>
    <n v="55.8"/>
    <n v="288.70449641367702"/>
    <n v="2.2963514853539601E-2"/>
    <n v="10.4845038343667"/>
  </r>
  <r>
    <x v="2"/>
    <n v="28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2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8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2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28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2"/>
    <n v="28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80025"/>
    <s v="Calabria"/>
    <x v="33"/>
    <s v="Campania"/>
    <s v="Avellino"/>
    <x v="1"/>
    <n v="0.31738653868714001"/>
    <n v="20.8"/>
    <n v="27.8"/>
    <n v="166.39995854999799"/>
    <n v="0.161100436072598"/>
    <n v="22.013402753496202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28"/>
    <n v="63015"/>
    <s v="Campania"/>
    <x v="42"/>
    <s v="Campania"/>
    <s v="Salerno"/>
    <x v="0"/>
    <n v="0.197331740382681"/>
    <n v="39.6"/>
    <n v="25.5"/>
    <n v="231.060499826784"/>
    <n v="3.6278301361313603E-2"/>
    <n v="34.297660724848697"/>
  </r>
  <r>
    <x v="2"/>
    <n v="2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28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2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2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2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28"/>
    <n v="100004"/>
    <s v="Toscana"/>
    <x v="79"/>
    <s v="Toscana"/>
    <s v="Lucca"/>
    <x v="0"/>
    <n v="0.10963993795202601"/>
    <n v="89.9"/>
    <n v="48.5"/>
    <n v="250.29318823363599"/>
    <n v="3.1702500308152699E-2"/>
    <n v="20.194874484021199"/>
  </r>
  <r>
    <x v="2"/>
    <n v="28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28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28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2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28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8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2"/>
    <n v="28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2"/>
    <n v="28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28"/>
    <n v="24071"/>
    <s v="Veneto"/>
    <x v="59"/>
    <s v="Veneto"/>
    <s v="Verona"/>
    <x v="0"/>
    <n v="8.0098083468923095E-2"/>
    <n v="81.099999999999994"/>
    <n v="55.8"/>
    <n v="261.86087094113299"/>
    <n v="2.13444213467971E-2"/>
    <n v="9.1053093918834698"/>
  </r>
  <r>
    <x v="2"/>
    <n v="28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2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28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28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2"/>
    <n v="28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8"/>
    <n v="28081"/>
    <s v="Veneto"/>
    <x v="21"/>
    <s v="Veneto"/>
    <s v="Rovigo"/>
    <x v="0"/>
    <n v="0.14631341439051901"/>
    <n v="81.099999999999994"/>
    <n v="55.8"/>
    <n v="171.08970675901"/>
    <n v="1.4229583501834E-2"/>
    <n v="6.9571876050685697"/>
  </r>
  <r>
    <x v="2"/>
    <n v="2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2"/>
    <n v="2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8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28"/>
    <n v="43030"/>
    <s v="Marche"/>
    <x v="12"/>
    <s v="Marche"/>
    <s v="Ancona"/>
    <x v="0"/>
    <n v="0.25412795741445598"/>
    <n v="61.9"/>
    <n v="44.8"/>
    <n v="103.459884975619"/>
    <n v="4.1538966154531003E-2"/>
    <n v="10.3150706240363"/>
  </r>
  <r>
    <x v="2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8"/>
    <n v="17014"/>
    <s v="Lombardia"/>
    <x v="15"/>
    <s v="Piemonte"/>
    <s v="Verbano-Cusio-Ossola"/>
    <x v="1"/>
    <n v="0.137200688530172"/>
    <n v="95.7"/>
    <n v="42.9"/>
    <n v="253.403801958065"/>
    <n v="1.1629324190474201E-2"/>
    <n v="19.211048098869"/>
  </r>
  <r>
    <x v="2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28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28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2"/>
    <n v="28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2"/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28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8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2"/>
    <n v="2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8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2"/>
    <n v="2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2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28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2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28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2"/>
    <n v="28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2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2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8"/>
    <n v="72024"/>
    <s v="Puglia"/>
    <x v="7"/>
    <s v="Puglia"/>
    <s v="Brindisi"/>
    <x v="0"/>
    <n v="0.241359970723553"/>
    <n v="61.4"/>
    <n v="28.6"/>
    <n v="225.56366030534701"/>
    <n v="5.7931527575250497E-2"/>
    <n v="21.719026507219102"/>
  </r>
  <r>
    <x v="2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28"/>
    <n v="78045"/>
    <s v="Calabria"/>
    <x v="22"/>
    <s v="Campania"/>
    <s v="Benevento"/>
    <x v="1"/>
    <n v="0.18984275254725699"/>
    <n v="20.8"/>
    <n v="27.8"/>
    <n v="254.99027936134999"/>
    <n v="0.14888887004877799"/>
    <n v="42.316541740733001"/>
  </r>
  <r>
    <x v="2"/>
    <n v="28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8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8"/>
    <n v="36046"/>
    <s v="Emilia-Romagna"/>
    <x v="53"/>
    <s v="Lombardia"/>
    <s v="Brescia"/>
    <x v="1"/>
    <n v="0.108471776788556"/>
    <n v="81.5"/>
    <n v="51.5"/>
    <n v="201.47916527489099"/>
    <n v="1.7104186897109699E-2"/>
    <n v="22.070501311838399"/>
  </r>
  <r>
    <x v="2"/>
    <n v="2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2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2"/>
    <n v="28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2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8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2"/>
    <n v="28"/>
    <n v="36012"/>
    <s v="Emilia-Romagna"/>
    <x v="53"/>
    <s v="Toscana"/>
    <s v="Arezzo"/>
    <x v="1"/>
    <n v="0.20112971084995901"/>
    <n v="81.5"/>
    <n v="51.5"/>
    <n v="110.61821865394499"/>
    <n v="9.2252083020056101E-3"/>
    <n v="10.785654660502599"/>
  </r>
  <r>
    <x v="2"/>
    <n v="28"/>
    <n v="17156"/>
    <s v="Lombardia"/>
    <x v="15"/>
    <s v="Lombardia"/>
    <s v="Bergamo"/>
    <x v="0"/>
    <n v="5.8023771052301901E-2"/>
    <n v="95.7"/>
    <n v="42.9"/>
    <n v="341.92868494038299"/>
    <n v="1.52059174478185E-2"/>
    <n v="25.7158640759843"/>
  </r>
  <r>
    <x v="2"/>
    <n v="2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8"/>
    <n v="75028"/>
    <s v="Puglia"/>
    <x v="47"/>
    <s v="Puglia"/>
    <s v="Taranto"/>
    <x v="0"/>
    <n v="0.245889757565105"/>
    <n v="61.4"/>
    <n v="28.6"/>
    <n v="173.27544805569201"/>
    <n v="1.8377476971073E-2"/>
    <n v="25.8969733022695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2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28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28"/>
    <n v="36012"/>
    <s v="Emilia-Romagna"/>
    <x v="53"/>
    <s v="Emilia-Romagna"/>
    <s v="RAVENNA-FORLI-CESENA-RIMINI"/>
    <x v="0"/>
    <n v="0.20112971084995901"/>
    <n v="81.5"/>
    <n v="51.5"/>
    <n v="110.61821865394499"/>
    <n v="9.2252083020056101E-3"/>
    <n v="10.7856546605025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28"/>
    <n v="94034"/>
    <s v="Molise"/>
    <x v="71"/>
    <s v="Campania"/>
    <s v="Caserta"/>
    <x v="1"/>
    <n v="0.41917956649961602"/>
    <n v="28.5"/>
    <n v="27.6"/>
    <n v="26.257793440556199"/>
    <n v="5.34493367017927E-2"/>
    <n v="4.0957233259238297"/>
  </r>
  <r>
    <x v="2"/>
    <n v="2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2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2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28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2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8"/>
    <n v="65056"/>
    <s v="Campania"/>
    <x v="4"/>
    <s v="Lazio"/>
    <s v="Frosinone"/>
    <x v="1"/>
    <n v="0.229368736680887"/>
    <n v="39.6"/>
    <n v="25.5"/>
    <n v="198.80476423394401"/>
    <n v="3.22845162777326E-2"/>
    <n v="30.379444723134501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28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2"/>
    <n v="28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28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x v="2"/>
    <n v="28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8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2"/>
    <n v="2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28"/>
    <n v="36023"/>
    <s v="Emilia-Romagna"/>
    <x v="53"/>
    <s v="Toscana"/>
    <s v="Prato"/>
    <x v="1"/>
    <n v="0.116436143608062"/>
    <n v="81.5"/>
    <n v="51.5"/>
    <n v="195.33161346678199"/>
    <n v="1.6800029333532699E-2"/>
    <n v="20.767354497720401"/>
  </r>
  <r>
    <x v="2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8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2"/>
    <n v="28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2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2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28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2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2"/>
    <n v="28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2"/>
    <n v="2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8"/>
    <n v="62057"/>
    <s v="Campania"/>
    <x v="75"/>
    <s v="Lazio"/>
    <s v="Roma"/>
    <x v="1"/>
    <n v="0.42537240720007802"/>
    <n v="39.6"/>
    <n v="25.5"/>
    <n v="17.974846172998401"/>
    <n v="3.19031645346663E-3"/>
    <n v="1.6684393918916001"/>
  </r>
  <r>
    <x v="2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8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2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2"/>
    <n v="2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2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28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28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28"/>
    <n v="19031"/>
    <s v="Lombardia"/>
    <x v="5"/>
    <s v="Lombardia"/>
    <s v="Pavia"/>
    <x v="0"/>
    <n v="0.20710465575697001"/>
    <n v="95.7"/>
    <n v="42.9"/>
    <n v="176.45902997975901"/>
    <n v="8.2593607275204296E-3"/>
    <n v="13.1422947416307"/>
  </r>
  <r>
    <x v="2"/>
    <n v="28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28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x v="2"/>
    <n v="2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28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28"/>
    <n v="29047"/>
    <s v="Veneto"/>
    <x v="31"/>
    <s v="Veneto"/>
    <s v="Vicenza"/>
    <x v="0"/>
    <n v="0.19766728998657601"/>
    <n v="81.099999999999994"/>
    <n v="55.8"/>
    <n v="104.75559040343801"/>
    <n v="9.1257860152297796E-3"/>
    <n v="4.3915393067300403"/>
  </r>
  <r>
    <x v="2"/>
    <n v="28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2"/>
    <n v="28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8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8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x v="2"/>
    <n v="28"/>
    <n v="5094"/>
    <s v="Piemonte"/>
    <x v="83"/>
    <s v="Piemonte"/>
    <s v="Alessandria"/>
    <x v="0"/>
    <n v="0.23920110486145599"/>
    <n v="106.2"/>
    <n v="46.2"/>
    <n v="115.737083001646"/>
    <n v="1.3059431177843601E-2"/>
    <n v="12.5354884609881"/>
  </r>
  <r>
    <x v="2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8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2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8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2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8"/>
    <n v="28059"/>
    <s v="Veneto"/>
    <x v="21"/>
    <s v="Lombardia"/>
    <s v="CREMONA-MANTOVA"/>
    <x v="1"/>
    <n v="0.13112114978560199"/>
    <n v="81.099999999999994"/>
    <n v="55.8"/>
    <n v="190.94122244733299"/>
    <n v="1.5783099206989601E-2"/>
    <n v="7.6693145999410399"/>
  </r>
  <r>
    <x v="2"/>
    <n v="28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28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28"/>
    <n v="48037"/>
    <s v="Toscana"/>
    <x v="41"/>
    <s v="Toscana"/>
    <s v="Arezzo"/>
    <x v="0"/>
    <n v="0.21464060916837099"/>
    <n v="89.9"/>
    <n v="48.5"/>
    <n v="135.29269889219199"/>
    <n v="1.70233911534271E-2"/>
    <n v="9.2978378147080498"/>
  </r>
  <r>
    <x v="2"/>
    <n v="2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8"/>
    <n v="61037"/>
    <s v="Campania"/>
    <x v="40"/>
    <s v="Lazio"/>
    <s v="Roma"/>
    <x v="1"/>
    <n v="0.197470010154736"/>
    <n v="39.6"/>
    <n v="25.5"/>
    <n v="232.29224775226399"/>
    <n v="3.5615189476697999E-2"/>
    <n v="33.843000562267399"/>
  </r>
  <r>
    <x v="2"/>
    <n v="28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8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2"/>
    <n v="2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8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2"/>
    <n v="2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2"/>
    <n v="2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2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2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28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8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2"/>
    <n v="2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28"/>
    <n v="18011"/>
    <s v="Lombardia"/>
    <x v="73"/>
    <s v="Lombardia"/>
    <s v="Pavia"/>
    <x v="0"/>
    <n v="0.10376846962286999"/>
    <n v="95.7"/>
    <n v="42.9"/>
    <n v="300.01780452192401"/>
    <n v="1.3890622423712201E-2"/>
    <n v="19.881055128379799"/>
  </r>
  <r>
    <x v="2"/>
    <n v="28"/>
    <n v="108037"/>
    <s v="Lombardia"/>
    <x v="2"/>
    <s v="Piemonte"/>
    <s v="Alessandria"/>
    <x v="1"/>
    <n v="2.52599319691303E-2"/>
    <n v="95.7"/>
    <n v="42.9"/>
    <n v="384.43059137457197"/>
    <n v="1.6892005092429201E-2"/>
    <n v="27.041238860621998"/>
  </r>
  <r>
    <x v="2"/>
    <n v="28"/>
    <n v="108017"/>
    <s v="Lombardia"/>
    <x v="2"/>
    <s v="Lombardia"/>
    <s v="LECCO-MONZA E DELLA BRIANZA"/>
    <x v="0"/>
    <n v="0"/>
    <n v="95.7"/>
    <n v="42.9"/>
    <n v="455.10128565037701"/>
    <n v="2.0366873853284801E-2"/>
    <n v="31.879698056980899"/>
  </r>
  <r>
    <x v="2"/>
    <n v="28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2"/>
    <n v="28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2"/>
    <n v="28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2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28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2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28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8"/>
    <n v="15194"/>
    <s v="Lombardia"/>
    <x v="13"/>
    <s v="Lombardia"/>
    <s v="Sondrio"/>
    <x v="0"/>
    <n v="1.6025045485596301E-2"/>
    <n v="95.7"/>
    <n v="42.9"/>
    <n v="398.10070305017899"/>
    <n v="1.7947922580351199E-2"/>
    <n v="27.110427892155201"/>
  </r>
  <r>
    <x v="2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8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2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28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2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2"/>
    <n v="28"/>
    <n v="18047"/>
    <s v="Lombardia"/>
    <x v="73"/>
    <s v="Veneto"/>
    <s v="Verona"/>
    <x v="1"/>
    <n v="0.14085876176614001"/>
    <n v="95.7"/>
    <n v="42.9"/>
    <n v="258.01478995579203"/>
    <n v="1.1987344317355601E-2"/>
    <n v="16.9223746535998"/>
  </r>
  <r>
    <x v="2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8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2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28"/>
    <n v="64092"/>
    <s v="Campania"/>
    <x v="76"/>
    <s v="Lazio"/>
    <s v="Roma"/>
    <x v="1"/>
    <n v="0.27713320685594001"/>
    <n v="39.6"/>
    <n v="25.5"/>
    <n v="159.03037031864699"/>
    <n v="2.4870977991944099E-2"/>
    <n v="22.302598588828101"/>
  </r>
  <r>
    <x v="2"/>
    <n v="2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2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2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28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2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8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8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2"/>
    <n v="28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2"/>
    <n v="29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2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2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29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2"/>
    <n v="29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2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2"/>
    <n v="29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29"/>
    <n v="56055"/>
    <s v="Lazio"/>
    <x v="56"/>
    <s v="Umbria"/>
    <s v="Terni"/>
    <x v="1"/>
    <n v="0.29156191284827898"/>
    <n v="63.9"/>
    <n v="45.2"/>
    <n v="43.140789330514799"/>
    <n v="4.98497944327862E-3"/>
    <n v="5.2159530112035997"/>
  </r>
  <r>
    <x v="2"/>
    <n v="29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2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29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2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x v="2"/>
    <n v="2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9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2"/>
    <n v="2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9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2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9"/>
    <n v="23073"/>
    <s v="Veneto"/>
    <x v="49"/>
    <s v="Lombardia"/>
    <s v="Bergamo"/>
    <x v="1"/>
    <n v="0.120682439437304"/>
    <n v="81.099999999999994"/>
    <n v="55.8"/>
    <n v="207.539132019682"/>
    <n v="1.6235810100507401E-2"/>
    <n v="7.3472992122656198"/>
  </r>
  <r>
    <x v="2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9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29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2"/>
    <n v="29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20050"/>
    <s v="Lombardia"/>
    <x v="5"/>
    <s v="Emilia-Romagna"/>
    <s v="Piacenza"/>
    <x v="1"/>
    <n v="0.25757754761810198"/>
    <n v="95.7"/>
    <n v="42.9"/>
    <n v="119.251024902957"/>
    <n v="5.8399175802842903E-3"/>
    <n v="9.1571384291625701"/>
  </r>
  <r>
    <x v="2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2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2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2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2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29"/>
    <n v="24094"/>
    <s v="Veneto"/>
    <x v="59"/>
    <s v="Veneto"/>
    <s v="Padova"/>
    <x v="0"/>
    <n v="0.152747586650087"/>
    <n v="81.099999999999994"/>
    <n v="55.8"/>
    <n v="166.44019964090501"/>
    <n v="1.34971143851696E-2"/>
    <n v="5.74554515764650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29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2"/>
    <n v="2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2"/>
    <n v="29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2"/>
    <n v="29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2"/>
    <n v="29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29"/>
    <n v="18160"/>
    <s v="Lombardia"/>
    <x v="73"/>
    <s v="Lombardia"/>
    <s v="Brescia"/>
    <x v="0"/>
    <n v="4.4143546418598897E-2"/>
    <n v="95.7"/>
    <n v="42.9"/>
    <n v="368.60755915336699"/>
    <n v="1.6867494844221901E-2"/>
    <n v="24.368316491333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2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9"/>
    <n v="61030"/>
    <s v="Campania"/>
    <x v="40"/>
    <s v="Molise"/>
    <s v="Isernia"/>
    <x v="1"/>
    <n v="0.35131247097235102"/>
    <n v="39.6"/>
    <n v="25.5"/>
    <n v="86.965058230912206"/>
    <n v="1.4195287109141599E-2"/>
    <n v="12.360421332424901"/>
  </r>
  <r>
    <x v="2"/>
    <n v="29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2"/>
    <n v="2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29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2"/>
    <n v="2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29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29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x v="2"/>
    <n v="29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2"/>
    <n v="29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2"/>
    <n v="2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2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29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16080"/>
    <s v="Lombardia"/>
    <x v="24"/>
    <s v="Lombardia"/>
    <s v="Milano"/>
    <x v="0"/>
    <n v="7.2914476724351404E-2"/>
    <n v="95.7"/>
    <n v="42.9"/>
    <n v="328.26710857779898"/>
    <n v="1.44941634235323E-2"/>
    <n v="23.7725562529359"/>
  </r>
  <r>
    <x v="2"/>
    <n v="29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2"/>
    <n v="2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29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2"/>
    <n v="29"/>
    <n v="75004"/>
    <s v="Puglia"/>
    <x v="47"/>
    <s v="Basilicata"/>
    <s v="Matera"/>
    <x v="1"/>
    <n v="0.21375217026637799"/>
    <n v="61.4"/>
    <n v="28.6"/>
    <n v="197.938820710366"/>
    <n v="2.5391022892366499E-2"/>
    <n v="32.1785604478463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2"/>
    <n v="29"/>
    <n v="76002"/>
    <s v="Basilicata"/>
    <x v="18"/>
    <s v="Basilicata"/>
    <s v="Matera"/>
    <x v="0"/>
    <n v="0.442290442661042"/>
    <n v="276.8"/>
    <n v="41.7"/>
    <n v="26.417229312221799"/>
    <n v="2.4584050534925E-2"/>
    <n v="5.90550839704773"/>
  </r>
  <r>
    <x v="2"/>
    <n v="29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2"/>
    <n v="29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2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2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2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2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29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2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9"/>
    <n v="10008"/>
    <s v="Liguria"/>
    <x v="30"/>
    <s v="Liguria"/>
    <s v="Imperia"/>
    <x v="0"/>
    <n v="0.308005729765225"/>
    <n v="96.8"/>
    <n v="39.799999999999997"/>
    <n v="99.454997117470796"/>
    <n v="5.1324240569981798E-2"/>
    <n v="11.0441719206488"/>
  </r>
  <r>
    <x v="2"/>
    <n v="29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29"/>
    <n v="30036"/>
    <s v="Friuli Venezia Giulia"/>
    <x v="25"/>
    <s v="Friuli Venezia Giulia"/>
    <s v="Trieste"/>
    <x v="0"/>
    <n v="0.21060802569380399"/>
    <n v="120.8"/>
    <n v="49"/>
    <n v="175.051574094095"/>
    <n v="7.0419403458503796E-2"/>
    <n v="14.7271879276313"/>
  </r>
  <r>
    <x v="2"/>
    <n v="29"/>
    <n v="13147"/>
    <s v="Lombardia"/>
    <x v="26"/>
    <s v="Lombardia"/>
    <s v="Bergamo"/>
    <x v="0"/>
    <n v="3.1590957245558902E-2"/>
    <n v="95.7"/>
    <n v="42.9"/>
    <n v="376.478313787579"/>
    <n v="1.6486841448180599E-2"/>
    <n v="26.709379292656301"/>
  </r>
  <r>
    <x v="2"/>
    <n v="29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2"/>
    <n v="29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3003"/>
    <s v="Lombardia"/>
    <x v="26"/>
    <s v="Lombardia"/>
    <s v="COMO-VARESE"/>
    <x v="0"/>
    <n v="3.6474322301462699E-2"/>
    <n v="95.7"/>
    <n v="42.9"/>
    <n v="371.11848683398699"/>
    <n v="1.6249266183760699E-2"/>
    <n v="26.281382461332701"/>
  </r>
  <r>
    <x v="2"/>
    <n v="29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2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2"/>
    <n v="29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2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2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2"/>
    <n v="2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2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29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2"/>
    <n v="29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4158"/>
    <s v="Piemonte"/>
    <x v="19"/>
    <s v="Lombardia"/>
    <s v="Milano"/>
    <x v="1"/>
    <n v="0.193252520973241"/>
    <n v="106.2"/>
    <n v="46.2"/>
    <n v="162.28972206176201"/>
    <n v="1.9809008198561E-2"/>
    <n v="18.2604152345837"/>
  </r>
  <r>
    <x v="2"/>
    <n v="2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2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2"/>
    <n v="29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2"/>
    <n v="29"/>
    <n v="30068"/>
    <s v="Friuli Venezia Giulia"/>
    <x v="25"/>
    <s v="Veneto"/>
    <s v="Treviso"/>
    <x v="1"/>
    <n v="0.180017792400925"/>
    <n v="120.8"/>
    <n v="49"/>
    <n v="209.02185808551599"/>
    <n v="8.1288806830132093E-2"/>
    <n v="18.917296326055698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73028"/>
    <s v="Puglia"/>
    <x v="1"/>
    <s v="Basilicata"/>
    <s v="Matera"/>
    <x v="1"/>
    <n v="0.19416173102638601"/>
    <n v="61.4"/>
    <n v="28.6"/>
    <n v="230.562371204442"/>
    <n v="6.1749586267172397E-2"/>
    <n v="37.291616901261797"/>
  </r>
  <r>
    <x v="2"/>
    <n v="2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9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2"/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2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29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2"/>
    <n v="2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2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29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2"/>
    <n v="2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29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2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9"/>
    <n v="25019"/>
    <s v="Veneto"/>
    <x v="82"/>
    <s v="Trentino-Alto Adige"/>
    <s v="Bolzano"/>
    <x v="1"/>
    <n v="0.201643999414125"/>
    <n v="81.099999999999994"/>
    <n v="55.8"/>
    <n v="75.834634500974602"/>
    <n v="6.86621491429747E-3"/>
    <n v="9.5533090494629906"/>
  </r>
  <r>
    <x v="2"/>
    <n v="2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2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2"/>
    <n v="29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2"/>
    <n v="2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29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2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29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2"/>
    <n v="29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2"/>
    <n v="2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29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2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29"/>
    <n v="9036"/>
    <s v="Liguria"/>
    <x v="8"/>
    <s v="Piemonte"/>
    <s v="Cuneo"/>
    <x v="1"/>
    <n v="0.315613320789838"/>
    <n v="96.8"/>
    <n v="39.799999999999997"/>
    <n v="92.789429487942101"/>
    <n v="4.7246879605806903E-2"/>
    <n v="9.3415849690499595"/>
  </r>
  <r>
    <x v="2"/>
    <n v="29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29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29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9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2"/>
    <n v="29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2"/>
    <n v="29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48010"/>
    <s v="Toscana"/>
    <x v="41"/>
    <s v="Umbria"/>
    <s v="Perugia"/>
    <x v="1"/>
    <n v="0.18275444678764399"/>
    <n v="89.9"/>
    <n v="48.5"/>
    <n v="160.87373539724399"/>
    <n v="1.8893446468066899E-2"/>
    <n v="14.3953215089105"/>
  </r>
  <r>
    <x v="2"/>
    <n v="29"/>
    <n v="19064"/>
    <s v="Lombardia"/>
    <x v="5"/>
    <s v="Lombardia"/>
    <s v="Pavia"/>
    <x v="0"/>
    <n v="0.17401236846609"/>
    <n v="95.7"/>
    <n v="42.9"/>
    <n v="213.42030608180301"/>
    <n v="9.8915807178093403E-3"/>
    <n v="15.893566869630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4001"/>
    <s v="Lombardia"/>
    <x v="52"/>
    <s v="Lombardia"/>
    <s v="Como-Varese"/>
    <x v="0"/>
    <n v="0.17780753719943601"/>
    <n v="95.7"/>
    <n v="42.9"/>
    <n v="200.07040067256699"/>
    <n v="8.1950726775403496E-3"/>
    <n v="17.495556736745701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29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2"/>
    <n v="29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9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29"/>
    <n v="17155"/>
    <s v="Lombardia"/>
    <x v="15"/>
    <s v="Lombardia"/>
    <s v="LECCO-MONZA E DELLA BRIANZA"/>
    <x v="0"/>
    <n v="0.13575223810359199"/>
    <n v="95.7"/>
    <n v="42.9"/>
    <n v="255.055427417179"/>
    <n v="1.16338403882998E-2"/>
    <n v="19.311954398111499"/>
  </r>
  <r>
    <x v="2"/>
    <n v="29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2"/>
    <n v="2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2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2"/>
    <n v="29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2"/>
    <n v="29"/>
    <n v="75026"/>
    <s v="Puglia"/>
    <x v="47"/>
    <s v="Puglia"/>
    <s v="Brindisi"/>
    <x v="0"/>
    <n v="0.17959862491277201"/>
    <n v="61.4"/>
    <n v="28.6"/>
    <n v="230.73332007875899"/>
    <n v="2.9665090391390699E-2"/>
    <n v="36.738633227311396"/>
  </r>
  <r>
    <x v="2"/>
    <n v="29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29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2"/>
    <n v="2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29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29"/>
    <n v="46031"/>
    <s v="Toscana"/>
    <x v="63"/>
    <s v="Toscana"/>
    <s v="Massa-Carrara"/>
    <x v="0"/>
    <n v="0.27135989371886798"/>
    <n v="89.9"/>
    <n v="48.5"/>
    <n v="57.293612796951003"/>
    <n v="6.17054920519086E-3"/>
    <n v="6.7030947184144196"/>
  </r>
  <r>
    <x v="2"/>
    <n v="29"/>
    <n v="58041"/>
    <s v="Lazio"/>
    <x v="0"/>
    <s v="Lazio"/>
    <s v="Roma"/>
    <x v="0"/>
    <n v="0.173673201449277"/>
    <n v="63.9"/>
    <n v="45.2"/>
    <n v="165.519976695298"/>
    <n v="2.20758029151145E-2"/>
    <n v="19.163352435608001"/>
  </r>
  <r>
    <x v="2"/>
    <n v="29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2"/>
    <n v="29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9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2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2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29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2"/>
    <n v="29"/>
    <n v="6158"/>
    <s v="Piemonte"/>
    <x v="43"/>
    <s v="Piemonte"/>
    <s v="Biella"/>
    <x v="0"/>
    <n v="0.22430654677921799"/>
    <n v="106.2"/>
    <n v="46.2"/>
    <n v="130.51413888187"/>
    <n v="1.46974127249645E-2"/>
    <n v="14.372076546566699"/>
  </r>
  <r>
    <x v="2"/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9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29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2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29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29"/>
    <n v="5121"/>
    <s v="Piemonte"/>
    <x v="83"/>
    <s v="Lombardia"/>
    <s v="Milano"/>
    <x v="1"/>
    <n v="0.160052250930691"/>
    <n v="106.2"/>
    <n v="46.2"/>
    <n v="195.55915643819699"/>
    <n v="2.2288763332616601E-2"/>
    <n v="22.074942369237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9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2"/>
    <n v="2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2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29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2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2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2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2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43044"/>
    <s v="Marche"/>
    <x v="12"/>
    <s v="Abruzzo"/>
    <s v="L'Aquila"/>
    <x v="1"/>
    <n v="0.25828231791413198"/>
    <n v="61.9"/>
    <n v="44.8"/>
    <n v="103.631350994797"/>
    <n v="5.1767541626028798E-2"/>
    <n v="10.6041395537603"/>
  </r>
  <r>
    <x v="2"/>
    <n v="29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2"/>
    <n v="2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6004"/>
    <s v="Lombardia"/>
    <x v="24"/>
    <s v="Lombardia"/>
    <s v="Pavia"/>
    <x v="0"/>
    <n v="5.3193508940510698E-2"/>
    <n v="95.7"/>
    <n v="42.9"/>
    <n v="351.63957749030999"/>
    <n v="1.56024119114084E-2"/>
    <n v="25.1139628487254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29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29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2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2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0053"/>
    <s v="Liguria"/>
    <x v="30"/>
    <s v="Piemonte"/>
    <s v="Torino"/>
    <x v="1"/>
    <n v="0.32729058208864797"/>
    <n v="96.8"/>
    <n v="39.799999999999997"/>
    <n v="69.7052673607011"/>
    <n v="3.7921963426127699E-2"/>
    <n v="9.2730411580198897"/>
  </r>
  <r>
    <x v="2"/>
    <n v="29"/>
    <n v="64038"/>
    <s v="Campania"/>
    <x v="76"/>
    <s v="Molise"/>
    <s v="Campobasso"/>
    <x v="1"/>
    <n v="0.22471831963645"/>
    <n v="39.6"/>
    <n v="25.5"/>
    <n v="210.90001910475601"/>
    <n v="3.3574031930015298E-2"/>
    <n v="29.299454035994"/>
  </r>
  <r>
    <x v="2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29"/>
    <n v="61017"/>
    <s v="Campania"/>
    <x v="40"/>
    <s v="Campania"/>
    <s v="Avellino"/>
    <x v="0"/>
    <n v="0.27934073886392302"/>
    <n v="39.6"/>
    <n v="25.5"/>
    <n v="154.926931719545"/>
    <n v="2.3840216038981999E-2"/>
    <n v="22.352564789387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9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2"/>
    <n v="2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2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29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29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2"/>
    <n v="2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2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29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29"/>
    <n v="28007"/>
    <s v="Veneto"/>
    <x v="21"/>
    <s v="Emilia-Romagna"/>
    <s v="Modena"/>
    <x v="1"/>
    <n v="9.3241250796182701E-2"/>
    <n v="81.099999999999994"/>
    <n v="55.8"/>
    <n v="240.83292879924801"/>
    <n v="1.9101598586824701E-2"/>
    <n v="9.2558311165164007"/>
  </r>
  <r>
    <x v="2"/>
    <n v="29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2"/>
    <n v="29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2"/>
    <n v="29"/>
    <n v="17089"/>
    <s v="Lombardia"/>
    <x v="15"/>
    <s v="Veneto"/>
    <s v="Verona"/>
    <x v="1"/>
    <n v="0.27729281335676598"/>
    <n v="95.7"/>
    <n v="42.9"/>
    <n v="96.116727840019493"/>
    <n v="4.4549889450925103E-3"/>
    <n v="7.7135172053603096"/>
  </r>
  <r>
    <x v="2"/>
    <n v="29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2"/>
    <n v="2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29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2"/>
    <n v="2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29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2"/>
    <n v="29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2"/>
    <n v="29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2"/>
    <n v="2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9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2"/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29"/>
    <n v="71038"/>
    <s v="Puglia"/>
    <x v="27"/>
    <s v="Abruzzo"/>
    <s v="Chieti"/>
    <x v="1"/>
    <n v="0.41450733004024698"/>
    <n v="61.4"/>
    <n v="28.6"/>
    <n v="13.0047609013596"/>
    <n v="1.1632710421319299E-3"/>
    <n v="3.6571570037066898"/>
  </r>
  <r>
    <x v="2"/>
    <n v="2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29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2"/>
    <n v="29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9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2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9"/>
    <n v="45001"/>
    <s v="Toscana"/>
    <x v="35"/>
    <s v="Emilia-Romagna"/>
    <s v="Reggio nell'Emilia"/>
    <x v="1"/>
    <n v="0.19662893000756199"/>
    <n v="89.9"/>
    <n v="48.5"/>
    <n v="145.49630401227299"/>
    <n v="1.7613731918359601E-2"/>
    <n v="13.1115810354120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29"/>
    <n v="65104"/>
    <s v="Campania"/>
    <x v="4"/>
    <s v="Lazio"/>
    <s v="Latina"/>
    <x v="1"/>
    <n v="0.239390062160038"/>
    <n v="39.6"/>
    <n v="25.5"/>
    <n v="189.07933868717299"/>
    <n v="3.01548019048773E-2"/>
    <n v="28.916327484101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29"/>
    <n v="70062"/>
    <s v="Molise"/>
    <x v="80"/>
    <s v="Molise"/>
    <s v="Isernia"/>
    <x v="0"/>
    <n v="0.44989335708616202"/>
    <n v="28.5"/>
    <n v="27.6"/>
    <n v="17.786045900970699"/>
    <n v="9.8366564825753303E-2"/>
    <n v="3.3103013269564099"/>
  </r>
  <r>
    <x v="2"/>
    <n v="2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29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2"/>
    <n v="2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2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2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9"/>
    <n v="37019"/>
    <s v="Emilia-Romagna"/>
    <x v="9"/>
    <s v="Emilia-Romagna"/>
    <s v="Parma"/>
    <x v="0"/>
    <n v="5.6063315466450298E-2"/>
    <n v="81.5"/>
    <n v="51.5"/>
    <n v="256.57000222187901"/>
    <n v="2.14299161515728E-2"/>
    <n v="27.547825883160598"/>
  </r>
  <r>
    <x v="2"/>
    <n v="29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2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2"/>
    <n v="2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2"/>
    <n v="2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2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x v="2"/>
    <n v="29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2"/>
    <n v="29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2"/>
    <n v="29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9"/>
    <n v="63084"/>
    <s v="Campania"/>
    <x v="42"/>
    <s v="Basilicata"/>
    <s v="Potenza"/>
    <x v="1"/>
    <n v="0.16886638556936201"/>
    <n v="39.6"/>
    <n v="25.5"/>
    <n v="255.914997301966"/>
    <n v="3.9904643928406001E-2"/>
    <n v="38.700947986526202"/>
  </r>
  <r>
    <x v="2"/>
    <n v="29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29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2"/>
    <n v="29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2"/>
    <n v="29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2"/>
    <n v="29"/>
    <n v="34048"/>
    <s v="Emilia-Romagna"/>
    <x v="23"/>
    <s v="Emilia-Romagna"/>
    <s v="Reggio nell'Emilia"/>
    <x v="0"/>
    <n v="0.23982046497437901"/>
    <n v="81.5"/>
    <n v="51.5"/>
    <n v="69.246652277555697"/>
    <n v="6.79209435082274E-3"/>
    <n v="7.0392365755982302"/>
  </r>
  <r>
    <x v="2"/>
    <n v="2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29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2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2"/>
    <n v="29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2"/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29"/>
    <n v="18035"/>
    <s v="Lombardia"/>
    <x v="73"/>
    <s v="Lombardia"/>
    <s v="Brescia"/>
    <x v="0"/>
    <n v="9.2745827973497799E-2"/>
    <n v="95.7"/>
    <n v="42.9"/>
    <n v="311.81032159039398"/>
    <n v="1.4220245791605799E-2"/>
    <n v="20.884770625507201"/>
  </r>
  <r>
    <x v="2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9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9"/>
    <n v="24003"/>
    <s v="Veneto"/>
    <x v="59"/>
    <s v="Veneto"/>
    <s v="Venezia"/>
    <x v="0"/>
    <n v="0.120540373928422"/>
    <n v="81.099999999999994"/>
    <n v="55.8"/>
    <n v="205.803073364341"/>
    <n v="1.6761699621457401E-2"/>
    <n v="7.9002180512436402"/>
  </r>
  <r>
    <x v="2"/>
    <n v="2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29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2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29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2"/>
    <n v="2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7190"/>
    <s v="Lombardia"/>
    <x v="15"/>
    <s v="Veneto"/>
    <s v="Verona"/>
    <x v="1"/>
    <n v="8.8555513554884197E-2"/>
    <n v="95.7"/>
    <n v="42.9"/>
    <n v="309.540357958313"/>
    <n v="1.39475978533134E-2"/>
    <n v="22.810762981940002"/>
  </r>
  <r>
    <x v="2"/>
    <n v="29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29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2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29"/>
    <n v="50027"/>
    <s v="Toscana"/>
    <x v="60"/>
    <s v="Toscana"/>
    <s v="Arezzo"/>
    <x v="0"/>
    <n v="0.26372627412481298"/>
    <n v="89.9"/>
    <n v="48.5"/>
    <n v="78.950628987303602"/>
    <n v="7.9360647979749097E-3"/>
    <n v="4.4398118301692602"/>
  </r>
  <r>
    <x v="2"/>
    <n v="29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29"/>
    <n v="31018"/>
    <s v="Friuli Venezia Giulia"/>
    <x v="78"/>
    <s v="Veneto"/>
    <s v="Belluno"/>
    <x v="1"/>
    <n v="0.164533895327693"/>
    <n v="120.8"/>
    <n v="49"/>
    <n v="205.78329338103001"/>
    <n v="6.8569047617742795E-2"/>
    <n v="22.802697303578899"/>
  </r>
  <r>
    <x v="2"/>
    <n v="29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2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29"/>
    <n v="69028"/>
    <s v="Abruzzo"/>
    <x v="61"/>
    <s v="Molise"/>
    <s v="Campobasso"/>
    <x v="1"/>
    <n v="0.30511791722161702"/>
    <n v="42.4"/>
    <n v="43.1"/>
    <n v="74.065092736768193"/>
    <n v="9.6770386023800198E-2"/>
    <n v="9.4390775150528103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9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2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2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2"/>
    <n v="29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2"/>
    <n v="2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29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29"/>
    <n v="52034"/>
    <s v="Toscana"/>
    <x v="28"/>
    <s v="Toscana"/>
    <s v="Firenze"/>
    <x v="0"/>
    <n v="0.24243269131867401"/>
    <n v="89.9"/>
    <n v="48.5"/>
    <n v="97.744681909573998"/>
    <n v="9.1010503238343598E-3"/>
    <n v="7.42102754582928"/>
  </r>
  <r>
    <x v="2"/>
    <n v="2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2"/>
    <n v="29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2"/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9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2"/>
    <n v="29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2"/>
    <n v="29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x v="2"/>
    <n v="29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9"/>
    <n v="15230"/>
    <s v="Lombardia"/>
    <x v="13"/>
    <s v="Lombardia"/>
    <s v="Pavia"/>
    <x v="0"/>
    <n v="0"/>
    <n v="95.7"/>
    <n v="42.9"/>
    <n v="431.17193520300901"/>
    <n v="1.9378447873868099E-2"/>
    <n v="30.187568538995802"/>
  </r>
  <r>
    <x v="2"/>
    <n v="2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9"/>
    <n v="24102"/>
    <s v="Veneto"/>
    <x v="59"/>
    <s v="Lombardia"/>
    <s v="CREMONA-MANTOVA"/>
    <x v="1"/>
    <n v="0.110136444157706"/>
    <n v="81.099999999999994"/>
    <n v="55.8"/>
    <n v="220.67227633635"/>
    <n v="1.8212740640586901E-2"/>
    <n v="8.1497422444628302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2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9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9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2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29"/>
    <n v="17199"/>
    <s v="Lombardia"/>
    <x v="15"/>
    <s v="Veneto"/>
    <s v="Verona"/>
    <x v="1"/>
    <n v="9.1144736895075906E-2"/>
    <n v="95.7"/>
    <n v="42.9"/>
    <n v="304.98162678984602"/>
    <n v="1.36858023918244E-2"/>
    <n v="22.970567639625301"/>
  </r>
  <r>
    <x v="2"/>
    <n v="29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2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29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2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2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29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2"/>
    <n v="29"/>
    <n v="47008"/>
    <s v="Toscana"/>
    <x v="66"/>
    <s v="Toscana"/>
    <s v="Livorno"/>
    <x v="0"/>
    <n v="0.13163209096505499"/>
    <n v="89.9"/>
    <n v="48.5"/>
    <n v="217.05571791775401"/>
    <n v="2.58942132840955E-2"/>
    <n v="19.6302577550736"/>
  </r>
  <r>
    <x v="2"/>
    <n v="29"/>
    <n v="39013"/>
    <s v="Emilia-Romagna"/>
    <x v="44"/>
    <s v="Emilia-Romagna"/>
    <s v="Modena"/>
    <x v="0"/>
    <n v="7.95316872344322E-2"/>
    <n v="81.5"/>
    <n v="51.5"/>
    <n v="231.528173280397"/>
    <n v="1.94383248117736E-2"/>
    <n v="25.1746674516254"/>
  </r>
  <r>
    <x v="2"/>
    <n v="2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2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3047"/>
    <s v="Piemonte"/>
    <x v="74"/>
    <s v="Lombardia"/>
    <s v="Bergamo"/>
    <x v="1"/>
    <n v="0.18101360331378799"/>
    <n v="106.2"/>
    <n v="46.2"/>
    <n v="176.961376416512"/>
    <n v="2.05407645339593E-2"/>
    <n v="19.060633956117499"/>
  </r>
  <r>
    <x v="2"/>
    <n v="29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2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2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29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29"/>
    <n v="70023"/>
    <s v="Molise"/>
    <x v="80"/>
    <s v="Campania"/>
    <s v="Caserta"/>
    <x v="1"/>
    <n v="0.45309433722259701"/>
    <n v="28.5"/>
    <n v="27.6"/>
    <n v="28.501543986393401"/>
    <n v="0.13215506899069701"/>
    <n v="5.4341656832855403"/>
  </r>
  <r>
    <x v="2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9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29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29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2"/>
    <n v="29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29"/>
    <n v="6043"/>
    <s v="Piemonte"/>
    <x v="43"/>
    <s v="Piemonte"/>
    <s v="Novara"/>
    <x v="0"/>
    <n v="0.19493924116346201"/>
    <n v="106.2"/>
    <n v="46.2"/>
    <n v="161.770571794277"/>
    <n v="1.84229618501844E-2"/>
    <n v="17.571617092995702"/>
  </r>
  <r>
    <x v="2"/>
    <n v="29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2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29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26038"/>
    <s v="Veneto"/>
    <x v="48"/>
    <s v="Veneto"/>
    <s v="Belluno"/>
    <x v="0"/>
    <n v="9.4404451031080805E-2"/>
    <n v="81.099999999999994"/>
    <n v="55.8"/>
    <n v="235.53001053224401"/>
    <n v="1.83707944482236E-2"/>
    <n v="10.000011742097699"/>
  </r>
  <r>
    <x v="2"/>
    <n v="29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2"/>
    <n v="2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2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9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2"/>
    <n v="29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29"/>
    <n v="20050"/>
    <s v="Lombardia"/>
    <x v="5"/>
    <s v="Lombardia"/>
    <s v="Milano"/>
    <x v="0"/>
    <n v="0.25757754761810198"/>
    <n v="95.7"/>
    <n v="42.9"/>
    <n v="119.251024902957"/>
    <n v="5.8399175802842903E-3"/>
    <n v="9.1571384291625701"/>
  </r>
  <r>
    <x v="2"/>
    <n v="29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2"/>
    <n v="2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29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2"/>
    <n v="2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29"/>
    <n v="1098"/>
    <s v="Piemonte"/>
    <x v="3"/>
    <s v="Piemonte"/>
    <s v="Cuneo"/>
    <x v="0"/>
    <n v="0.166225204218615"/>
    <n v="106.2"/>
    <n v="46.2"/>
    <n v="189.41131965668799"/>
    <n v="2.17949357348254E-2"/>
    <n v="21.351036086089099"/>
  </r>
  <r>
    <x v="2"/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29"/>
    <n v="13134"/>
    <s v="Lombardia"/>
    <x v="26"/>
    <s v="Lombardia"/>
    <s v="Milano"/>
    <x v="0"/>
    <n v="4.9295253730428597E-2"/>
    <n v="95.7"/>
    <n v="42.9"/>
    <n v="355.97903926938801"/>
    <n v="1.5529462247125401E-2"/>
    <n v="25.3962041410214"/>
  </r>
  <r>
    <x v="2"/>
    <n v="29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2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9"/>
    <n v="65054"/>
    <s v="Campania"/>
    <x v="4"/>
    <s v="Campania"/>
    <s v="Salerno"/>
    <x v="0"/>
    <n v="0.36581655377233202"/>
    <n v="39.6"/>
    <n v="25.5"/>
    <n v="68.669347551547602"/>
    <n v="1.7786761644366898E-2"/>
    <n v="12.3911576697909"/>
  </r>
  <r>
    <x v="2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29"/>
    <n v="93040"/>
    <s v="Friuli Venezia Giulia"/>
    <x v="67"/>
    <s v="Veneto"/>
    <s v="Venezia"/>
    <x v="1"/>
    <n v="0.230261868973655"/>
    <n v="120.8"/>
    <n v="49"/>
    <n v="134.640602484846"/>
    <n v="4.9575600934538298E-2"/>
    <n v="14.1037949523076"/>
  </r>
  <r>
    <x v="2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2"/>
    <n v="29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2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29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2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29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29"/>
    <n v="36030"/>
    <s v="Emilia-Romagna"/>
    <x v="53"/>
    <s v="Lombardia"/>
    <s v="Brescia"/>
    <x v="1"/>
    <n v="0.223377976171101"/>
    <n v="81.5"/>
    <n v="51.5"/>
    <n v="82.929976989882604"/>
    <n v="7.3253263670460299E-3"/>
    <n v="9.4766191167011193"/>
  </r>
  <r>
    <x v="2"/>
    <n v="29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29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9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2"/>
    <n v="29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2"/>
    <n v="29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29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2"/>
    <n v="29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29"/>
    <n v="17024"/>
    <s v="Lombardia"/>
    <x v="15"/>
    <s v="Lombardia"/>
    <s v="Milano"/>
    <x v="0"/>
    <n v="0.20633412977934801"/>
    <n v="95.7"/>
    <n v="42.9"/>
    <n v="174.26581429564101"/>
    <n v="7.5283510379042899E-3"/>
    <n v="13.8040941974813"/>
  </r>
  <r>
    <x v="2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29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29"/>
    <n v="3037"/>
    <s v="Piemonte"/>
    <x v="74"/>
    <s v="Emilia-Romagna"/>
    <s v="Modena"/>
    <x v="1"/>
    <n v="0.155846431029633"/>
    <n v="106.2"/>
    <n v="46.2"/>
    <n v="202.327720796741"/>
    <n v="2.33212812456331E-2"/>
    <n v="22.071126204016"/>
  </r>
  <r>
    <x v="2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9"/>
    <n v="22220"/>
    <s v="Trentino-Alto Adige"/>
    <x v="16"/>
    <s v="Lombardia"/>
    <s v="Milano"/>
    <x v="1"/>
    <n v="0.15657113380048401"/>
    <n v="47.5"/>
    <n v="60.4"/>
    <n v="139.62191947683999"/>
    <n v="6.3620249577621593E-2"/>
    <n v="3.97303358229395"/>
  </r>
  <r>
    <x v="2"/>
    <n v="29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2"/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9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2"/>
    <n v="29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9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2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2"/>
    <n v="29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2"/>
    <n v="29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2"/>
    <n v="29"/>
    <n v="71027"/>
    <s v="Puglia"/>
    <x v="27"/>
    <s v="Abruzzo"/>
    <s v="Pescara"/>
    <x v="1"/>
    <n v="0.362907098047139"/>
    <n v="61.4"/>
    <n v="28.6"/>
    <n v="50.3610183108879"/>
    <n v="6.1922021691379701E-3"/>
    <n v="13.2133446031127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9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2"/>
    <n v="2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2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29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2"/>
    <n v="29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2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2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29"/>
    <n v="58082"/>
    <s v="Lazio"/>
    <x v="0"/>
    <s v="Abruzzo"/>
    <s v="L'Aquila"/>
    <x v="1"/>
    <n v="0.21334742280774399"/>
    <n v="63.9"/>
    <n v="45.2"/>
    <n v="131.74851097183"/>
    <n v="1.79451948286443E-2"/>
    <n v="12.976308248829801"/>
  </r>
  <r>
    <x v="2"/>
    <n v="2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9"/>
    <n v="25002"/>
    <s v="Veneto"/>
    <x v="82"/>
    <s v="Veneto"/>
    <s v="Vicenza"/>
    <x v="0"/>
    <n v="0.13264849991480299"/>
    <n v="81.099999999999994"/>
    <n v="55.8"/>
    <n v="190.63222196408299"/>
    <n v="1.5675922536462099E-2"/>
    <n v="7.20333740116331"/>
  </r>
  <r>
    <x v="2"/>
    <n v="2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2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29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9"/>
    <n v="65100"/>
    <s v="Campania"/>
    <x v="4"/>
    <s v="Lazio"/>
    <s v="Roma"/>
    <x v="1"/>
    <n v="0.27376950498469899"/>
    <n v="39.6"/>
    <n v="25.5"/>
    <n v="154.96903210819301"/>
    <n v="2.4243994320800901E-2"/>
    <n v="24.313557178214001"/>
  </r>
  <r>
    <x v="2"/>
    <n v="29"/>
    <n v="97071"/>
    <s v="Lombardia"/>
    <x v="2"/>
    <s v="Lombardia"/>
    <s v="Bergamo"/>
    <x v="0"/>
    <n v="4.2858148345462001E-4"/>
    <n v="95.7"/>
    <n v="42.9"/>
    <n v="413.53348048950602"/>
    <n v="1.8354638714986798E-2"/>
    <n v="28.819623294441001"/>
  </r>
  <r>
    <x v="2"/>
    <n v="29"/>
    <n v="28102"/>
    <s v="Veneto"/>
    <x v="21"/>
    <s v="Veneto"/>
    <s v="Treviso"/>
    <x v="0"/>
    <n v="0.13854031212429599"/>
    <n v="81.099999999999994"/>
    <n v="55.8"/>
    <n v="180.727968124093"/>
    <n v="1.50930119338015E-2"/>
    <n v="7.4571304953193298"/>
  </r>
  <r>
    <x v="2"/>
    <n v="29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2"/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29"/>
    <n v="102021"/>
    <s v="Calabria"/>
    <x v="29"/>
    <s v="Puglia"/>
    <s v="Taranto"/>
    <x v="1"/>
    <n v="0.248198257375394"/>
    <n v="20.8"/>
    <n v="27.8"/>
    <n v="293.803924745936"/>
    <n v="0.26642966876971003"/>
    <n v="33.216720705654197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29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9"/>
    <n v="98006"/>
    <s v="Lombardia"/>
    <x v="13"/>
    <s v="Veneto"/>
    <s v="Verona"/>
    <x v="1"/>
    <n v="9.8462967523555295E-2"/>
    <n v="95.7"/>
    <n v="42.9"/>
    <n v="304.69403716419902"/>
    <n v="1.41342388640618E-2"/>
    <n v="20.617429090738199"/>
  </r>
  <r>
    <x v="2"/>
    <n v="29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29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29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2"/>
    <n v="29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29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2"/>
    <n v="29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29"/>
    <n v="63067"/>
    <s v="Campania"/>
    <x v="42"/>
    <s v="Molise"/>
    <s v="Campobasso"/>
    <x v="1"/>
    <n v="0.16467930365314901"/>
    <n v="39.6"/>
    <n v="25.5"/>
    <n v="261.67002052448299"/>
    <n v="4.0760500595623798E-2"/>
    <n v="38.902548573326001"/>
  </r>
  <r>
    <x v="2"/>
    <n v="29"/>
    <n v="18113"/>
    <s v="Lombardia"/>
    <x v="73"/>
    <s v="Lombardia"/>
    <s v="Milano"/>
    <x v="0"/>
    <n v="0.151733207971605"/>
    <n v="95.7"/>
    <n v="42.9"/>
    <n v="245.28962362147701"/>
    <n v="1.1350308981005801E-2"/>
    <n v="16.139403670296598"/>
  </r>
  <r>
    <x v="2"/>
    <n v="29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x v="2"/>
    <n v="29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29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2"/>
    <n v="2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9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29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2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29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2"/>
    <n v="29"/>
    <n v="38018"/>
    <s v="Emilia-Romagna"/>
    <x v="55"/>
    <s v="Emilia-Romagna"/>
    <s v="RAVENNA-FORLI-CESENA-RIMINI"/>
    <x v="0"/>
    <n v="0.14240052703703901"/>
    <n v="81.5"/>
    <n v="51.5"/>
    <n v="167.193415036506"/>
    <n v="1.4123207868766301E-2"/>
    <n v="18.164270397231601"/>
  </r>
  <r>
    <x v="2"/>
    <n v="2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29"/>
    <n v="65031"/>
    <s v="Campania"/>
    <x v="4"/>
    <s v="Lazio"/>
    <s v="Frosinone"/>
    <x v="1"/>
    <n v="0.32251719299026699"/>
    <n v="39.6"/>
    <n v="25.5"/>
    <n v="108.821199928543"/>
    <n v="2.0214110163063299E-2"/>
    <n v="18.001215825572899"/>
  </r>
  <r>
    <x v="2"/>
    <n v="29"/>
    <n v="98030"/>
    <s v="Lombardia"/>
    <x v="13"/>
    <s v="Piemonte"/>
    <s v="Novara"/>
    <x v="1"/>
    <n v="7.9695858528182201E-2"/>
    <n v="95.7"/>
    <n v="42.9"/>
    <n v="326.00310088458599"/>
    <n v="1.51039038234928E-2"/>
    <n v="22.102191719303399"/>
  </r>
  <r>
    <x v="2"/>
    <n v="29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2"/>
    <n v="2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9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2"/>
    <n v="29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29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x v="2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2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29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2"/>
    <n v="29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x v="2"/>
    <n v="29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2"/>
    <n v="29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29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2"/>
    <n v="2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29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9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29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2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2"/>
    <n v="2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29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29"/>
    <n v="10062"/>
    <s v="Liguria"/>
    <x v="30"/>
    <s v="Piemonte"/>
    <s v="Vercelli"/>
    <x v="1"/>
    <n v="0.33019077727581603"/>
    <n v="96.8"/>
    <n v="39.799999999999997"/>
    <n v="68.631247755888495"/>
    <n v="3.6117388448449098E-2"/>
    <n v="8.2309132673122392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2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29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2"/>
    <n v="29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x v="2"/>
    <n v="29"/>
    <n v="98006"/>
    <s v="Lombardia"/>
    <x v="13"/>
    <s v="Emilia-Romagna"/>
    <s v="Bologna"/>
    <x v="1"/>
    <n v="9.8462967523555295E-2"/>
    <n v="95.7"/>
    <n v="42.9"/>
    <n v="304.69403716419902"/>
    <n v="1.41342388640618E-2"/>
    <n v="20.617429090738199"/>
  </r>
  <r>
    <x v="2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29"/>
    <n v="93008"/>
    <s v="Friuli Venezia Giulia"/>
    <x v="67"/>
    <s v="Friuli Venezia Giulia"/>
    <s v="Trieste"/>
    <x v="0"/>
    <n v="0.24755632507235001"/>
    <n v="120.8"/>
    <n v="49"/>
    <n v="112.30011395392999"/>
    <n v="4.1131969639142001E-2"/>
    <n v="12.090592466467699"/>
  </r>
  <r>
    <x v="2"/>
    <n v="29"/>
    <n v="16214"/>
    <s v="Lombardia"/>
    <x v="24"/>
    <s v="Lombardia"/>
    <s v="CREMONA-MANTOVA"/>
    <x v="0"/>
    <n v="2.3544486194319999E-3"/>
    <n v="95.7"/>
    <n v="42.9"/>
    <n v="409.45996819002499"/>
    <n v="1.8247524706623001E-2"/>
    <n v="29.116479023754"/>
  </r>
  <r>
    <x v="2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9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29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x v="2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9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9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29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2"/>
    <n v="29"/>
    <n v="22047"/>
    <s v="Trentino-Alto Adige"/>
    <x v="16"/>
    <s v="Veneto"/>
    <s v="Verona"/>
    <x v="1"/>
    <n v="8.6357709295359505E-2"/>
    <n v="47.5"/>
    <n v="60.4"/>
    <n v="251.38022148541"/>
    <n v="0.13525650834089001"/>
    <n v="13.503188414994099"/>
  </r>
  <r>
    <x v="2"/>
    <n v="2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29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29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2"/>
    <n v="2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29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2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2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9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29"/>
    <n v="1231"/>
    <s v="Piemonte"/>
    <x v="3"/>
    <s v="Lombardia"/>
    <s v="Milano"/>
    <x v="1"/>
    <n v="0.151566385039516"/>
    <n v="106.2"/>
    <n v="46.2"/>
    <n v="204.63940013292699"/>
    <n v="2.3549501295198502E-2"/>
    <n v="23.019375548142101"/>
  </r>
  <r>
    <x v="2"/>
    <n v="29"/>
    <n v="67014"/>
    <s v="Abruzzo"/>
    <x v="85"/>
    <s v="Marche"/>
    <s v="Fermo"/>
    <x v="1"/>
    <n v="0.26209509271854903"/>
    <n v="42.4"/>
    <n v="43.1"/>
    <n v="106.262658423527"/>
    <n v="4.88077368602347E-2"/>
    <n v="8.2411220251905508"/>
  </r>
  <r>
    <x v="2"/>
    <n v="29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9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29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2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9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2"/>
    <n v="29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2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29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2"/>
    <n v="29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2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2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29"/>
    <n v="22064"/>
    <s v="Trentino-Alto Adige"/>
    <x v="16"/>
    <s v="Trentino-Alto Adige"/>
    <s v="Bolzano"/>
    <x v="0"/>
    <n v="0.14775944337052199"/>
    <n v="47.5"/>
    <n v="60.4"/>
    <n v="158.483063646593"/>
    <n v="7.9917636047787996E-2"/>
    <n v="5.26339145971947"/>
  </r>
  <r>
    <x v="2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2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2"/>
    <n v="2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29"/>
    <n v="33014"/>
    <s v="Emilia-Romagna"/>
    <x v="34"/>
    <s v="Emilia-Romagna"/>
    <s v="Parma"/>
    <x v="0"/>
    <n v="0.226698671166364"/>
    <n v="81.5"/>
    <n v="51.5"/>
    <n v="81.267606324739205"/>
    <n v="7.7797575500576401E-3"/>
    <n v="8.8175363456839992"/>
  </r>
  <r>
    <x v="2"/>
    <n v="29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x v="2"/>
    <n v="29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9001"/>
    <s v="Lazio"/>
    <x v="45"/>
    <s v="Abruzzo"/>
    <s v="Pescara"/>
    <x v="1"/>
    <n v="9.9826675570966902E-2"/>
    <n v="63.9"/>
    <n v="45.2"/>
    <n v="228.91980882330799"/>
    <n v="3.2893934966652598E-2"/>
    <n v="31.0853912341294"/>
  </r>
  <r>
    <x v="2"/>
    <n v="29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2"/>
    <n v="2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29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29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2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2"/>
    <n v="2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9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2"/>
    <n v="2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2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9"/>
    <n v="58081"/>
    <s v="Lazio"/>
    <x v="0"/>
    <s v="Toscana"/>
    <s v="Siena"/>
    <x v="1"/>
    <n v="0.14596765457373301"/>
    <n v="63.9"/>
    <n v="45.2"/>
    <n v="205.50673375389599"/>
    <n v="2.85932822761354E-2"/>
    <n v="20.188180141127301"/>
  </r>
  <r>
    <x v="2"/>
    <n v="29"/>
    <n v="51035"/>
    <s v="Toscana"/>
    <x v="65"/>
    <s v="Marche"/>
    <s v="Pesaro e Urbino"/>
    <x v="1"/>
    <n v="0.323464936402654"/>
    <n v="89.9"/>
    <n v="48.5"/>
    <n v="6.3780497453146898"/>
    <n v="6.0105067491843299E-4"/>
    <n v="0.11980987742447401"/>
  </r>
  <r>
    <x v="2"/>
    <n v="2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29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2"/>
    <n v="29"/>
    <n v="26021"/>
    <s v="Veneto"/>
    <x v="48"/>
    <s v="Trentino-Alto Adige"/>
    <s v="Bolzano"/>
    <x v="1"/>
    <n v="8.8393227234423402E-2"/>
    <n v="81.099999999999994"/>
    <n v="55.8"/>
    <n v="243.002017176902"/>
    <n v="1.8988307528463699E-2"/>
    <n v="10.373663667461001"/>
  </r>
  <r>
    <x v="2"/>
    <n v="29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2"/>
    <n v="29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2"/>
    <n v="2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2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29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2"/>
    <n v="2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29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2"/>
    <n v="29"/>
    <n v="78062"/>
    <s v="Calabria"/>
    <x v="22"/>
    <s v="Calabria"/>
    <s v="Reggio di Calabria"/>
    <x v="0"/>
    <n v="0.22148662779929501"/>
    <n v="20.8"/>
    <n v="27.8"/>
    <n v="234.44301698652899"/>
    <n v="0.148066538773933"/>
    <n v="36.278910772394298"/>
  </r>
  <r>
    <x v="2"/>
    <n v="29"/>
    <n v="7034"/>
    <s v="Valle d'Aosta"/>
    <x v="6"/>
    <s v="Piemonte"/>
    <s v="Cuneo"/>
    <x v="1"/>
    <n v="0.26314741415365001"/>
    <n v="45.8"/>
    <n v="54.9"/>
    <n v="16.522023793331901"/>
    <n v="2.5905843632365599E-2"/>
    <n v="1.6036950850876099"/>
  </r>
  <r>
    <x v="2"/>
    <n v="29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29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2"/>
    <n v="2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29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2"/>
    <n v="2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29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2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9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2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29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2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087"/>
    <s v="Lazio"/>
    <x v="0"/>
    <s v="Abruzzo"/>
    <s v="Teramo"/>
    <x v="1"/>
    <n v="0.15529973641842301"/>
    <n v="63.9"/>
    <n v="45.2"/>
    <n v="194.98813697706601"/>
    <n v="2.74158240825172E-2"/>
    <n v="19.312526686868999"/>
  </r>
  <r>
    <x v="2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2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2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29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9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9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2"/>
    <n v="29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2"/>
    <n v="29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2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2"/>
    <n v="29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2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29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2"/>
    <n v="2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29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2"/>
    <n v="29"/>
    <n v="80013"/>
    <s v="Calabria"/>
    <x v="33"/>
    <s v="Campania"/>
    <s v="Napoli"/>
    <x v="1"/>
    <n v="0.37319588087212302"/>
    <n v="20.8"/>
    <n v="27.8"/>
    <n v="173.85026139563999"/>
    <n v="0.210393283676372"/>
    <n v="9.6064060842533294"/>
  </r>
  <r>
    <x v="2"/>
    <n v="29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2"/>
    <n v="29"/>
    <n v="61042"/>
    <s v="Campania"/>
    <x v="40"/>
    <s v="Campania"/>
    <s v="Avellino"/>
    <x v="0"/>
    <n v="0.239881880461595"/>
    <n v="39.6"/>
    <n v="25.5"/>
    <n v="192.39966654973699"/>
    <n v="2.93286022755582E-2"/>
    <n v="27.814385848441201"/>
  </r>
  <r>
    <x v="2"/>
    <n v="2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29"/>
    <n v="66038"/>
    <s v="Abruzzo"/>
    <x v="64"/>
    <s v="Abruzzo"/>
    <s v="Pescara"/>
    <x v="0"/>
    <n v="0.28510800518224899"/>
    <n v="42.4"/>
    <n v="43.1"/>
    <n v="71.166384210031794"/>
    <n v="3.4755858010702897E-2"/>
    <n v="6.3628205244917799"/>
  </r>
  <r>
    <x v="2"/>
    <n v="29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2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9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2"/>
    <n v="29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29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2"/>
    <n v="29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29"/>
    <n v="1307"/>
    <s v="Piemonte"/>
    <x v="3"/>
    <s v="Piemonte"/>
    <s v="Asti"/>
    <x v="0"/>
    <n v="0.163444903186832"/>
    <n v="106.2"/>
    <n v="46.2"/>
    <n v="192.03735080132901"/>
    <n v="2.2296553920718502E-2"/>
    <n v="21.758940528878501"/>
  </r>
  <r>
    <x v="2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9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2"/>
    <n v="29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2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9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2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29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2"/>
    <n v="2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9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29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2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29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2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2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29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29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2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9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2"/>
    <n v="2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2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9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2"/>
    <n v="29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29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29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9"/>
    <n v="29007"/>
    <s v="Veneto"/>
    <x v="31"/>
    <s v="Veneto"/>
    <s v="Padova"/>
    <x v="0"/>
    <n v="0.168062504469599"/>
    <n v="81.099999999999994"/>
    <n v="55.8"/>
    <n v="142.14565702782201"/>
    <n v="1.2146316843860401E-2"/>
    <n v="6.0870837395984303"/>
  </r>
  <r>
    <x v="2"/>
    <n v="29"/>
    <n v="1071"/>
    <s v="Piemonte"/>
    <x v="3"/>
    <s v="Lombardia"/>
    <s v="Milano"/>
    <x v="1"/>
    <n v="0.12819388141747901"/>
    <n v="106.2"/>
    <n v="46.2"/>
    <n v="228.65443500805901"/>
    <n v="2.6702707360185401E-2"/>
    <n v="25.803527381606401"/>
  </r>
  <r>
    <x v="2"/>
    <n v="29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2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2"/>
    <n v="29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2"/>
    <n v="2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9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29"/>
    <n v="18122"/>
    <s v="Lombardia"/>
    <x v="73"/>
    <s v="Lombardia"/>
    <s v="Como-Varese"/>
    <x v="0"/>
    <n v="0.15678788069833199"/>
    <n v="95.7"/>
    <n v="42.9"/>
    <n v="239.34701309597099"/>
    <n v="1.11039237150981E-2"/>
    <n v="15.790571217461499"/>
  </r>
  <r>
    <x v="2"/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2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29"/>
    <n v="75002"/>
    <s v="Puglia"/>
    <x v="47"/>
    <s v="Puglia"/>
    <s v="Bari"/>
    <x v="0"/>
    <n v="0.223729777470766"/>
    <n v="61.4"/>
    <n v="28.6"/>
    <n v="192.949149358905"/>
    <n v="2.14879492793115E-2"/>
    <n v="29.296471238403399"/>
  </r>
  <r>
    <x v="2"/>
    <n v="29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2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9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2"/>
    <n v="29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2"/>
    <n v="29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29"/>
    <n v="71059"/>
    <s v="Puglia"/>
    <x v="27"/>
    <s v="Campania"/>
    <s v="Avellino"/>
    <x v="1"/>
    <n v="0.39835154998206901"/>
    <n v="61.4"/>
    <n v="28.6"/>
    <n v="23.7172869152717"/>
    <n v="2.09581961013805E-3"/>
    <n v="6.7742664275574196"/>
  </r>
  <r>
    <x v="2"/>
    <n v="29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2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2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2"/>
    <n v="2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2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29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2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9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9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2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2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9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29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2"/>
    <n v="29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29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2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29"/>
    <n v="2059"/>
    <s v="Piemonte"/>
    <x v="86"/>
    <s v="Piemonte"/>
    <s v="Biella"/>
    <x v="0"/>
    <n v="0.138647961663034"/>
    <n v="106.2"/>
    <n v="46.2"/>
    <n v="219.605702210777"/>
    <n v="2.5328653309412402E-2"/>
    <n v="24.160249700008201"/>
  </r>
  <r>
    <x v="2"/>
    <n v="29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29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2"/>
    <n v="29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29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2"/>
    <n v="29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2"/>
    <n v="29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2"/>
    <n v="29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9"/>
    <n v="30089"/>
    <s v="Friuli Venezia Giulia"/>
    <x v="25"/>
    <s v="Lombardia"/>
    <s v="CREMONA-MANTOVA"/>
    <x v="1"/>
    <n v="0.25094469727676"/>
    <n v="120.8"/>
    <n v="49"/>
    <n v="134.19210165507801"/>
    <n v="6.1686770373126101E-2"/>
    <n v="9.2198307317100596"/>
  </r>
  <r>
    <x v="2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29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29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29"/>
    <n v="60072"/>
    <s v="Lazio"/>
    <x v="46"/>
    <s v="Campania"/>
    <s v="Caserta"/>
    <x v="1"/>
    <n v="0.30646171631951802"/>
    <n v="63.9"/>
    <n v="45.2"/>
    <n v="23.017493785050402"/>
    <n v="2.5150068820660701E-3"/>
    <n v="4.5119221978639503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29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2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9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2"/>
    <n v="29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x v="2"/>
    <n v="2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9"/>
    <n v="17039"/>
    <s v="Lombardia"/>
    <x v="15"/>
    <s v="Veneto"/>
    <s v="Verona"/>
    <x v="1"/>
    <n v="0.16202765394603499"/>
    <n v="95.7"/>
    <n v="42.9"/>
    <n v="225.101856650928"/>
    <n v="1.03657570476393E-2"/>
    <n v="17.2769396400247"/>
  </r>
  <r>
    <x v="2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29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x v="2"/>
    <n v="2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29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2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2"/>
    <n v="2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2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29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2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2"/>
    <n v="29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9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2"/>
    <n v="2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29"/>
    <n v="54052"/>
    <s v="Umbria"/>
    <x v="10"/>
    <s v="Lazio"/>
    <s v="Rieti"/>
    <x v="1"/>
    <n v="0.25471746442814203"/>
    <n v="84.4"/>
    <n v="56.3"/>
    <n v="54.371668977736299"/>
    <n v="4.7482066792379797E-2"/>
    <n v="3.0498489039024799"/>
  </r>
  <r>
    <x v="2"/>
    <n v="29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2"/>
    <n v="2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29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2"/>
    <n v="29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2"/>
    <n v="29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2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2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9"/>
    <n v="20064"/>
    <s v="Lombardia"/>
    <x v="5"/>
    <s v="Emilia-Romagna"/>
    <s v="Bologna"/>
    <x v="1"/>
    <n v="0.30392694321015801"/>
    <n v="95.7"/>
    <n v="42.9"/>
    <n v="68.243580804608698"/>
    <n v="3.5602099079535998E-3"/>
    <n v="5.1230876770107798"/>
  </r>
  <r>
    <x v="2"/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2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x v="2"/>
    <n v="29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2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9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2"/>
    <n v="2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9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29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2"/>
    <n v="29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2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29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2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2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2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9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29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29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2"/>
    <n v="2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2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29"/>
    <n v="19088"/>
    <s v="Lombardia"/>
    <x v="5"/>
    <s v="Lombardia"/>
    <s v="CREMONA-MANTOVA"/>
    <x v="0"/>
    <n v="0.14058057126890799"/>
    <n v="95.7"/>
    <n v="42.9"/>
    <n v="254.69257728372"/>
    <n v="1.18042904612171E-2"/>
    <n v="17.779326982059501"/>
  </r>
  <r>
    <x v="2"/>
    <n v="29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29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x v="2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2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2"/>
    <n v="29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2"/>
    <n v="29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2"/>
    <n v="29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30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3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0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30"/>
    <n v="55007"/>
    <s v="Umbria"/>
    <x v="70"/>
    <s v="Lazio"/>
    <s v="Roma"/>
    <x v="1"/>
    <n v="0.26840069157260499"/>
    <n v="84.4"/>
    <n v="56.3"/>
    <n v="19.794094443577499"/>
    <n v="1.68203358849837E-2"/>
    <n v="1.39383001342464"/>
  </r>
  <r>
    <x v="2"/>
    <n v="3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0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76"/>
    <s v="Piemonte"/>
    <x v="3"/>
    <s v="Piemonte"/>
    <s v="Cuneo"/>
    <x v="0"/>
    <n v="0.148449539929004"/>
    <n v="106.2"/>
    <n v="46.2"/>
    <n v="207.80940164934401"/>
    <n v="2.3899761623458301E-2"/>
    <n v="23.386418638095499"/>
  </r>
  <r>
    <x v="2"/>
    <n v="3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30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2"/>
    <n v="30"/>
    <n v="16092"/>
    <s v="Lombardia"/>
    <x v="24"/>
    <s v="Lombardia"/>
    <s v="Brescia"/>
    <x v="0"/>
    <n v="0.13623032310777899"/>
    <n v="95.7"/>
    <n v="42.9"/>
    <n v="257.71330998745202"/>
    <n v="1.12072759353503E-2"/>
    <n v="18.4411852057729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3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3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0"/>
    <n v="30004"/>
    <s v="Friuli Venezia Giulia"/>
    <x v="25"/>
    <s v="Friuli Venezia Giulia"/>
    <s v="Udine"/>
    <x v="0"/>
    <n v="0.1827409787439"/>
    <n v="120.8"/>
    <n v="49"/>
    <n v="186.84124573576401"/>
    <n v="6.3695689301004096E-2"/>
    <n v="20.276702834335101"/>
  </r>
  <r>
    <x v="2"/>
    <n v="30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x v="2"/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2"/>
    <n v="3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30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2"/>
    <n v="3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30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0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0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3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30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3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0"/>
    <n v="48002"/>
    <s v="Toscana"/>
    <x v="41"/>
    <s v="Emilia-Romagna"/>
    <s v="Bologna"/>
    <x v="1"/>
    <n v="0.173144213261435"/>
    <n v="89.9"/>
    <n v="48.5"/>
    <n v="175.53622588253299"/>
    <n v="2.2079318726363099E-2"/>
    <n v="14.7197601094955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2"/>
    <n v="30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0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30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3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30"/>
    <n v="23059"/>
    <s v="Veneto"/>
    <x v="49"/>
    <s v="Emilia-Romagna"/>
    <s v="Bologna"/>
    <x v="1"/>
    <n v="0.16669642317038799"/>
    <n v="81.099999999999994"/>
    <n v="55.8"/>
    <n v="146.02853037487699"/>
    <n v="1.11709831618122E-2"/>
    <n v="5.4596190628813304"/>
  </r>
  <r>
    <x v="2"/>
    <n v="30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3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2"/>
    <n v="30"/>
    <n v="57055"/>
    <s v="Lazio"/>
    <x v="81"/>
    <s v="Abruzzo"/>
    <s v="L'Aquila"/>
    <x v="1"/>
    <n v="0.24213492394768099"/>
    <n v="63.9"/>
    <n v="45.2"/>
    <n v="99.5262485649653"/>
    <n v="1.40414694569772E-2"/>
    <n v="10.1748765594006"/>
  </r>
  <r>
    <x v="2"/>
    <n v="3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0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3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30"/>
    <n v="64044"/>
    <s v="Campania"/>
    <x v="76"/>
    <s v="Campania"/>
    <s v="Avellino"/>
    <x v="0"/>
    <n v="0.27665869052946601"/>
    <n v="39.6"/>
    <n v="25.5"/>
    <n v="158.28932256715899"/>
    <n v="2.4675582952727902E-2"/>
    <n v="22.608146185082798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30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2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0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2"/>
    <n v="30"/>
    <n v="63001"/>
    <s v="Campania"/>
    <x v="42"/>
    <s v="Campania"/>
    <s v="Benevento"/>
    <x v="0"/>
    <n v="0.163577582456991"/>
    <n v="39.6"/>
    <n v="25.5"/>
    <n v="264.46170957052198"/>
    <n v="4.0990110469418597E-2"/>
    <n v="38.651334682510097"/>
  </r>
  <r>
    <x v="2"/>
    <n v="30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2"/>
    <n v="30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3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30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2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3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0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30"/>
    <n v="4104"/>
    <s v="Piemonte"/>
    <x v="19"/>
    <s v="Piemonte"/>
    <s v="Cuneo"/>
    <x v="0"/>
    <n v="0.171712514854577"/>
    <n v="106.2"/>
    <n v="46.2"/>
    <n v="184.705942479877"/>
    <n v="2.2136612300935402E-2"/>
    <n v="20.659592474074302"/>
  </r>
  <r>
    <x v="2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0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2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0"/>
    <n v="97089"/>
    <s v="Lombardia"/>
    <x v="2"/>
    <s v="Lombardia"/>
    <s v="Bergamo"/>
    <x v="0"/>
    <n v="0.134989250807803"/>
    <n v="95.7"/>
    <n v="42.9"/>
    <n v="255.11413724732699"/>
    <n v="1.0694629547264601E-2"/>
    <n v="19.397886693218201"/>
  </r>
  <r>
    <x v="2"/>
    <n v="30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30"/>
    <n v="98059"/>
    <s v="Lombardia"/>
    <x v="13"/>
    <s v="Emilia-Romagna"/>
    <s v="Reggio nell'Emilia"/>
    <x v="1"/>
    <n v="6.3194931830094503E-2"/>
    <n v="95.7"/>
    <n v="42.9"/>
    <n v="346.99141661302201"/>
    <n v="1.5953209316172501E-2"/>
    <n v="22.869290281490301"/>
  </r>
  <r>
    <x v="2"/>
    <n v="30"/>
    <n v="1293"/>
    <s v="Piemonte"/>
    <x v="3"/>
    <s v="Piemonte"/>
    <s v="Verbano-Cusio-Ossola"/>
    <x v="0"/>
    <n v="0.11691984443485599"/>
    <n v="106.2"/>
    <n v="46.2"/>
    <n v="240.72395286908099"/>
    <n v="2.7551149134233E-2"/>
    <n v="26.915607367186698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2"/>
    <n v="3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3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30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2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3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0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0"/>
    <n v="60009"/>
    <s v="Lazio"/>
    <x v="46"/>
    <s v="Campania"/>
    <s v="Caserta"/>
    <x v="1"/>
    <n v="0.22514088469336799"/>
    <n v="63.9"/>
    <n v="45.2"/>
    <n v="104.10998632739999"/>
    <n v="1.3787143806483E-2"/>
    <n v="14.8387130454397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0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2"/>
    <n v="3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30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30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2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2"/>
    <n v="30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2"/>
    <n v="30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2"/>
    <n v="30"/>
    <n v="97044"/>
    <s v="Lombardia"/>
    <x v="2"/>
    <s v="Lombardia"/>
    <s v="CREMONA-MANTOVA"/>
    <x v="0"/>
    <n v="0"/>
    <n v="95.7"/>
    <n v="42.9"/>
    <n v="425.13031998258998"/>
    <n v="1.8906942087348302E-2"/>
    <n v="29.461483079743399"/>
  </r>
  <r>
    <x v="2"/>
    <n v="30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2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0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2"/>
    <n v="30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2"/>
    <n v="3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0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0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112"/>
    <s v="Piemonte"/>
    <x v="3"/>
    <s v="Emilia-Romagna"/>
    <s v="Piacenza"/>
    <x v="1"/>
    <n v="0.104517892488703"/>
    <n v="106.2"/>
    <n v="46.2"/>
    <n v="253.55615390181401"/>
    <n v="2.90529006845574E-2"/>
    <n v="28.342315628321"/>
  </r>
  <r>
    <x v="2"/>
    <n v="3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30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0"/>
    <n v="21025"/>
    <s v="Trentino-Alto Adige"/>
    <x v="62"/>
    <s v="Trentino-Alto Adige"/>
    <s v="Bolzano"/>
    <x v="0"/>
    <n v="6.8524538780420002E-2"/>
    <n v="76.2"/>
    <n v="58.9"/>
    <n v="324.118475488191"/>
    <n v="0.17455210073997801"/>
    <n v="17.105210167216299"/>
  </r>
  <r>
    <x v="2"/>
    <n v="30"/>
    <n v="39017"/>
    <s v="Emilia-Romagna"/>
    <x v="44"/>
    <s v="Emilia-Romagna"/>
    <s v="RAVENNA-FORLI-CESENA-RIMINI"/>
    <x v="0"/>
    <n v="6.8921154301951004E-2"/>
    <n v="81.5"/>
    <n v="51.5"/>
    <n v="242.28121437591599"/>
    <n v="2.0366950903189102E-2"/>
    <n v="26.388275054293"/>
  </r>
  <r>
    <x v="2"/>
    <n v="30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2"/>
    <n v="3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30"/>
    <n v="96057"/>
    <s v="Piemonte"/>
    <x v="32"/>
    <s v="Piemonte"/>
    <s v="Torino"/>
    <x v="0"/>
    <n v="0.17725113118514499"/>
    <n v="106.2"/>
    <n v="46.2"/>
    <n v="178.625085224765"/>
    <n v="2.0630408200735299E-2"/>
    <n v="19.9632165957868"/>
  </r>
  <r>
    <x v="2"/>
    <n v="30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2"/>
    <n v="30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2"/>
    <n v="3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30"/>
    <n v="11003"/>
    <s v="Liguria"/>
    <x v="58"/>
    <s v="Liguria"/>
    <s v="Genova"/>
    <x v="0"/>
    <n v="0.33790382950734899"/>
    <n v="96.8"/>
    <n v="39.799999999999997"/>
    <n v="52.775968883247998"/>
    <n v="2.7547301122906199E-2"/>
    <n v="7.9186896784801597"/>
  </r>
  <r>
    <x v="2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0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2"/>
    <n v="30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2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0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30"/>
    <n v="26053"/>
    <s v="Veneto"/>
    <x v="48"/>
    <s v="Friuli Venezia Giulia"/>
    <s v="Udine"/>
    <x v="1"/>
    <n v="0.109445865126697"/>
    <n v="81.099999999999994"/>
    <n v="55.8"/>
    <n v="216.436151219707"/>
    <n v="1.67829368958245E-2"/>
    <n v="9.1526050350510708"/>
  </r>
  <r>
    <x v="2"/>
    <n v="3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0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30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0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2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3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2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0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2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0"/>
    <n v="26066"/>
    <s v="Veneto"/>
    <x v="48"/>
    <s v="Veneto"/>
    <s v="Belluno"/>
    <x v="0"/>
    <n v="7.3284089626543994E-2"/>
    <n v="81.099999999999994"/>
    <n v="55.8"/>
    <n v="272.67135387003498"/>
    <n v="2.2393509254559699E-2"/>
    <n v="9.0296458869285505"/>
  </r>
  <r>
    <x v="2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0"/>
    <n v="16029"/>
    <s v="Lombardia"/>
    <x v="24"/>
    <s v="Lombardia"/>
    <s v="LECCO-MONZA E DELLA BRIANZA"/>
    <x v="0"/>
    <n v="0"/>
    <n v="95.7"/>
    <n v="42.9"/>
    <n v="437.77027080976302"/>
    <n v="1.9642107502658501E-2"/>
    <n v="30.806224340999599"/>
  </r>
  <r>
    <x v="2"/>
    <n v="3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2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0"/>
    <n v="17011"/>
    <s v="Lombardia"/>
    <x v="15"/>
    <s v="Lombardia"/>
    <s v="COMO-VARESE"/>
    <x v="0"/>
    <n v="0.12975016555694599"/>
    <n v="95.7"/>
    <n v="42.9"/>
    <n v="261.519966330177"/>
    <n v="1.1835928387715799E-2"/>
    <n v="19.852035160090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4032"/>
    <s v="Campania"/>
    <x v="76"/>
    <s v="Lazio"/>
    <s v="Roma"/>
    <x v="1"/>
    <n v="0.26025497601471997"/>
    <n v="39.6"/>
    <n v="25.5"/>
    <n v="177.35790606171599"/>
    <n v="2.8207640366474499E-2"/>
    <n v="24.2589919222643"/>
  </r>
  <r>
    <x v="2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2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0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2"/>
    <n v="3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3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3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30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2"/>
    <n v="3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3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0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2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0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3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0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2"/>
    <n v="30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30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2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0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2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0"/>
    <n v="101026"/>
    <s v="Calabria"/>
    <x v="17"/>
    <s v="Basilicata"/>
    <s v="Potenza"/>
    <x v="1"/>
    <n v="0.31930260242835401"/>
    <n v="20.8"/>
    <n v="27.8"/>
    <n v="78.1429589841851"/>
    <n v="3.3638239571632297E-2"/>
    <n v="20.646496125578899"/>
  </r>
  <r>
    <x v="2"/>
    <n v="30"/>
    <n v="27042"/>
    <s v="Veneto"/>
    <x v="50"/>
    <s v="Emilia-Romagna"/>
    <s v="RAVENNA-FORLI-CESENA-RIMINI"/>
    <x v="1"/>
    <n v="6.3819675627432099E-2"/>
    <n v="81.099999999999994"/>
    <n v="55.8"/>
    <n v="279.257530814387"/>
    <n v="2.1963949453692101E-2"/>
    <n v="10.614767678086601"/>
  </r>
  <r>
    <x v="2"/>
    <n v="3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2"/>
    <n v="30"/>
    <n v="16117"/>
    <s v="Lombardia"/>
    <x v="24"/>
    <s v="Lombardia"/>
    <s v="Bergamo"/>
    <x v="0"/>
    <n v="0"/>
    <n v="95.7"/>
    <n v="42.9"/>
    <n v="412.00697790843299"/>
    <n v="1.8419053215568498E-2"/>
    <n v="29.433510450590699"/>
  </r>
  <r>
    <x v="2"/>
    <n v="30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3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0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2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0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0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6091"/>
    <s v="Basilicata"/>
    <x v="18"/>
    <s v="Campania"/>
    <s v="Benevento"/>
    <x v="1"/>
    <n v="0.44123674470167701"/>
    <n v="276.8"/>
    <n v="41.7"/>
    <n v="25.464516468073398"/>
    <n v="1.94921282343356E-2"/>
    <n v="5.6223923851748703"/>
  </r>
  <r>
    <x v="2"/>
    <n v="3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006"/>
    <s v="Liguria"/>
    <x v="30"/>
    <s v="Piemonte"/>
    <s v="Torino"/>
    <x v="1"/>
    <n v="0.30741933339392602"/>
    <n v="96.8"/>
    <n v="39.799999999999997"/>
    <n v="98.770529372834105"/>
    <n v="5.1365699063979101E-2"/>
    <n v="11.4148897340988"/>
  </r>
  <r>
    <x v="2"/>
    <n v="3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80048"/>
    <s v="Calabria"/>
    <x v="33"/>
    <s v="Campania"/>
    <s v="Salerno"/>
    <x v="1"/>
    <n v="0.296246506691144"/>
    <n v="20.8"/>
    <n v="27.8"/>
    <n v="278.03703196818799"/>
    <n v="0.28569964502557599"/>
    <n v="23.871440882967701"/>
  </r>
  <r>
    <x v="2"/>
    <n v="30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2"/>
    <n v="3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30"/>
    <n v="28049"/>
    <s v="Veneto"/>
    <x v="21"/>
    <s v="Veneto"/>
    <s v="Verona"/>
    <x v="0"/>
    <n v="0.182094979171777"/>
    <n v="81.099999999999994"/>
    <n v="55.8"/>
    <n v="124.074719363943"/>
    <n v="1.05612238332234E-2"/>
    <n v="5.3403537169376003"/>
  </r>
  <r>
    <x v="2"/>
    <n v="3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3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2"/>
    <n v="3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2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0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3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2"/>
    <n v="30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3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0"/>
    <n v="65107"/>
    <s v="Campania"/>
    <x v="4"/>
    <s v="Calabria"/>
    <s v="Cosenza"/>
    <x v="1"/>
    <n v="0.37278259902343902"/>
    <n v="39.6"/>
    <n v="25.5"/>
    <n v="62.104231664874099"/>
    <n v="1.6990214523186199E-2"/>
    <n v="11.4443825046685"/>
  </r>
  <r>
    <x v="2"/>
    <n v="30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2"/>
    <n v="30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0"/>
    <n v="4170"/>
    <s v="Piemonte"/>
    <x v="19"/>
    <s v="Piemonte"/>
    <s v="Asti"/>
    <x v="0"/>
    <n v="0.139271443251413"/>
    <n v="106.2"/>
    <n v="46.2"/>
    <n v="218.43373346330199"/>
    <n v="2.5453105633407101E-2"/>
    <n v="24.2485024504903"/>
  </r>
  <r>
    <x v="2"/>
    <n v="30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2"/>
    <n v="3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30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2"/>
    <n v="30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2"/>
    <n v="30"/>
    <n v="72015"/>
    <s v="Puglia"/>
    <x v="7"/>
    <s v="Basilicata"/>
    <s v="Matera"/>
    <x v="1"/>
    <n v="0.194648351813835"/>
    <n v="61.4"/>
    <n v="28.6"/>
    <n v="275.88669981338899"/>
    <n v="7.4053717097180699E-2"/>
    <n v="28.406183917565901"/>
  </r>
  <r>
    <x v="2"/>
    <n v="3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0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2"/>
    <n v="30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30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2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2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0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30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x v="2"/>
    <n v="3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0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2"/>
    <n v="30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2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0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2"/>
    <n v="30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2"/>
    <n v="3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0"/>
    <n v="77002"/>
    <s v="Basilicata"/>
    <x v="38"/>
    <s v="Basilicata"/>
    <s v="Potenza"/>
    <x v="0"/>
    <n v="0.45644062339373198"/>
    <n v="276.8"/>
    <n v="41.7"/>
    <n v="28.509979733309301"/>
    <n v="5.0877942548308901E-2"/>
    <n v="5.069189788559220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30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2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30"/>
    <n v="13165"/>
    <s v="Lombardia"/>
    <x v="26"/>
    <s v="Lombardia"/>
    <s v="Bergamo"/>
    <x v="0"/>
    <n v="4.35263015827091E-2"/>
    <n v="95.7"/>
    <n v="42.9"/>
    <n v="365.41285412074097"/>
    <n v="1.62144816122539E-2"/>
    <n v="25.230249055481998"/>
  </r>
  <r>
    <x v="2"/>
    <n v="30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3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0"/>
    <n v="13133"/>
    <s v="Lombardia"/>
    <x v="26"/>
    <s v="Lombardia"/>
    <s v="Bergamo"/>
    <x v="0"/>
    <n v="2.6091745140417099E-3"/>
    <n v="95.7"/>
    <n v="42.9"/>
    <n v="412.18626915259603"/>
    <n v="1.8324081472485199E-2"/>
    <n v="28.3916242222883"/>
  </r>
  <r>
    <x v="2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2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30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2"/>
    <n v="3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2"/>
    <n v="30"/>
    <n v="5082"/>
    <s v="Piemonte"/>
    <x v="83"/>
    <s v="Piemonte"/>
    <s v="Novara"/>
    <x v="0"/>
    <n v="0.141168234217872"/>
    <n v="106.2"/>
    <n v="46.2"/>
    <n v="215.26647032819599"/>
    <n v="2.4260112759995501E-2"/>
    <n v="24.153290292763199"/>
  </r>
  <r>
    <x v="2"/>
    <n v="30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2"/>
    <n v="3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3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30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30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2"/>
    <n v="3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3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30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2"/>
    <n v="3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3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3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3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0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2"/>
    <n v="30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0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2"/>
    <n v="30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x v="2"/>
    <n v="30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x v="2"/>
    <n v="30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0"/>
    <n v="12115"/>
    <s v="Lombardia"/>
    <x v="26"/>
    <s v="Piemonte"/>
    <s v="Verbano-Cusio-Ossola"/>
    <x v="1"/>
    <n v="0.14969386362346199"/>
    <n v="95.7"/>
    <n v="42.9"/>
    <n v="245.62724435782999"/>
    <n v="1.1197135786104101E-2"/>
    <n v="16.728842527524101"/>
  </r>
  <r>
    <x v="2"/>
    <n v="3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3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0"/>
    <n v="17114"/>
    <s v="Lombardia"/>
    <x v="15"/>
    <s v="Lombardia"/>
    <s v="Bergamo"/>
    <x v="0"/>
    <n v="8.9865803526423704E-2"/>
    <n v="95.7"/>
    <n v="42.9"/>
    <n v="306.2805163891"/>
    <n v="1.3900388292551301E-2"/>
    <n v="23.133731634958501"/>
  </r>
  <r>
    <x v="2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0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2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2"/>
    <n v="30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2"/>
    <n v="30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30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30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30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3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2"/>
    <n v="30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3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0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30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2"/>
    <n v="30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2"/>
    <n v="30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2"/>
    <n v="3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0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2"/>
    <n v="30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0"/>
    <n v="13242"/>
    <s v="Lombardia"/>
    <x v="26"/>
    <s v="Lombardia"/>
    <s v="CREMONA-MANTOVA"/>
    <x v="0"/>
    <n v="2.18208419196908E-2"/>
    <n v="95.7"/>
    <n v="42.9"/>
    <n v="389.88299230662301"/>
    <n v="1.7289193509112299E-2"/>
    <n v="26.981334972761601"/>
  </r>
  <r>
    <x v="2"/>
    <n v="3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0"/>
    <n v="12078"/>
    <s v="Lombardia"/>
    <x v="26"/>
    <s v="Lombardia"/>
    <s v="LECCO-MONZA E DELLA BRIANZA"/>
    <x v="0"/>
    <n v="2.9151220030522101E-2"/>
    <n v="95.7"/>
    <n v="42.9"/>
    <n v="383.182679241958"/>
    <n v="1.7250541515630598E-2"/>
    <n v="26.072000877605099"/>
  </r>
  <r>
    <x v="2"/>
    <n v="30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3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0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2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2"/>
    <n v="30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2"/>
    <n v="3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30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2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0"/>
    <n v="4203"/>
    <s v="Piemonte"/>
    <x v="19"/>
    <s v="Lombardia"/>
    <s v="COMO-VARESE"/>
    <x v="1"/>
    <n v="0.171570741359273"/>
    <n v="106.2"/>
    <n v="46.2"/>
    <n v="184.71136914707299"/>
    <n v="2.2252932460625999E-2"/>
    <n v="20.726580438593398"/>
  </r>
  <r>
    <x v="2"/>
    <n v="3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0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30"/>
    <n v="66050"/>
    <s v="Abruzzo"/>
    <x v="64"/>
    <s v="Abruzzo"/>
    <s v="L'Aquila"/>
    <x v="0"/>
    <n v="0.30196819252559898"/>
    <n v="42.4"/>
    <n v="43.1"/>
    <n v="49.122672630118501"/>
    <n v="2.4655978247599099E-2"/>
    <n v="4.1439209146940197"/>
  </r>
  <r>
    <x v="2"/>
    <n v="30"/>
    <n v="75031"/>
    <s v="Puglia"/>
    <x v="47"/>
    <s v="Campania"/>
    <s v="Napoli"/>
    <x v="1"/>
    <n v="0.17577744461764999"/>
    <n v="61.4"/>
    <n v="28.6"/>
    <n v="232.276890434335"/>
    <n v="3.3189922426974397E-2"/>
    <n v="38.277104017340001"/>
  </r>
  <r>
    <x v="2"/>
    <n v="30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2"/>
    <n v="3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0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3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0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2"/>
    <n v="30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2"/>
    <n v="30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x v="2"/>
    <n v="30"/>
    <n v="5051"/>
    <s v="Piemonte"/>
    <x v="83"/>
    <s v="Lombardia"/>
    <s v="Brescia"/>
    <x v="1"/>
    <n v="0.159304919271787"/>
    <n v="106.2"/>
    <n v="46.2"/>
    <n v="196.381928598613"/>
    <n v="2.23186302843447E-2"/>
    <n v="22.138729154434799"/>
  </r>
  <r>
    <x v="2"/>
    <n v="3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0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2"/>
    <n v="30"/>
    <n v="13188"/>
    <s v="Lombardia"/>
    <x v="26"/>
    <s v="Lombardia"/>
    <s v="CREMONA-MANTOVA"/>
    <x v="0"/>
    <n v="6.2779768222667204E-2"/>
    <n v="95.7"/>
    <n v="42.9"/>
    <n v="341.23450692574698"/>
    <n v="1.4897371171507599E-2"/>
    <n v="24.205173232471601"/>
  </r>
  <r>
    <x v="2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0"/>
    <n v="24085"/>
    <s v="Veneto"/>
    <x v="59"/>
    <s v="Trentino-Alto Adige"/>
    <s v="Trento"/>
    <x v="1"/>
    <n v="0.16786338042885501"/>
    <n v="81.099999999999994"/>
    <n v="55.8"/>
    <n v="149.79093777770501"/>
    <n v="1.25723254366947E-2"/>
    <n v="4.4023677371158199"/>
  </r>
  <r>
    <x v="2"/>
    <n v="3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0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2"/>
    <n v="3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30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30"/>
    <n v="30071"/>
    <s v="Friuli Venezia Giulia"/>
    <x v="25"/>
    <s v="Friuli Venezia Giulia"/>
    <s v="Trieste"/>
    <x v="0"/>
    <n v="0.26186173852032302"/>
    <n v="120.8"/>
    <n v="49"/>
    <n v="120.548947309558"/>
    <n v="5.6765283976735102E-2"/>
    <n v="7.9091927189140101"/>
  </r>
  <r>
    <x v="2"/>
    <n v="30"/>
    <n v="18005"/>
    <s v="Lombardia"/>
    <x v="73"/>
    <s v="Lombardia"/>
    <s v="LECCO-MONZA E DELLA BRIANZA"/>
    <x v="0"/>
    <n v="0.14025181520917099"/>
    <n v="95.7"/>
    <n v="42.9"/>
    <n v="256.92088737358898"/>
    <n v="1.19534664030337E-2"/>
    <n v="17.3849948607164"/>
  </r>
  <r>
    <x v="2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0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2"/>
    <n v="30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0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2"/>
    <n v="30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2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2"/>
    <n v="30"/>
    <n v="25022"/>
    <s v="Veneto"/>
    <x v="82"/>
    <s v="Veneto"/>
    <s v="Padova"/>
    <x v="0"/>
    <n v="0.156166069967282"/>
    <n v="81.099999999999994"/>
    <n v="55.8"/>
    <n v="157.47997800401501"/>
    <n v="1.3015997134573101E-2"/>
    <n v="6.6357235584024403"/>
  </r>
  <r>
    <x v="2"/>
    <n v="30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2"/>
    <n v="3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3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20035"/>
    <s v="Lombardia"/>
    <x v="5"/>
    <s v="Lombardia"/>
    <s v="Pavia"/>
    <x v="0"/>
    <n v="0.31410818370024601"/>
    <n v="95.7"/>
    <n v="42.9"/>
    <n v="57.913499180058501"/>
    <n v="3.21608092584917E-3"/>
    <n v="4.0549535837000796"/>
  </r>
  <r>
    <x v="2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30"/>
    <n v="17135"/>
    <s v="Lombardia"/>
    <x v="15"/>
    <s v="Lombardia"/>
    <s v="Milano"/>
    <x v="0"/>
    <n v="0.19894820781115699"/>
    <n v="95.7"/>
    <n v="42.9"/>
    <n v="173.387215375875"/>
    <n v="7.2445845952768999E-3"/>
    <n v="16.486947202611901"/>
  </r>
  <r>
    <x v="2"/>
    <n v="30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2"/>
    <n v="3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3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0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2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0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3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30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2"/>
    <n v="3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30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2"/>
    <n v="30"/>
    <n v="24078"/>
    <s v="Veneto"/>
    <x v="59"/>
    <s v="Lombardia"/>
    <s v="CREMONA-MANTOVA"/>
    <x v="1"/>
    <n v="0.113058300363896"/>
    <n v="81.099999999999994"/>
    <n v="55.8"/>
    <n v="220.78783139187499"/>
    <n v="1.8267619445589099E-2"/>
    <n v="7.1340036148486696"/>
  </r>
  <r>
    <x v="2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x v="2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3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3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0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30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3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30"/>
    <n v="3071"/>
    <s v="Piemonte"/>
    <x v="74"/>
    <s v="Lombardia"/>
    <s v="LECCO-MONZA E DELLA BRIANZA"/>
    <x v="1"/>
    <n v="0.19551355953733199"/>
    <n v="106.2"/>
    <n v="46.2"/>
    <n v="162.255507091608"/>
    <n v="1.9059294981560001E-2"/>
    <n v="17.368517762870798"/>
  </r>
  <r>
    <x v="2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0"/>
    <n v="10051"/>
    <s v="Liguria"/>
    <x v="30"/>
    <s v="Lombardia"/>
    <s v="COMO-VARESE"/>
    <x v="1"/>
    <n v="0.31298094900937901"/>
    <n v="96.8"/>
    <n v="39.799999999999997"/>
    <n v="93.361288446700399"/>
    <n v="4.8531256109740802E-2"/>
    <n v="10.323266772601"/>
  </r>
  <r>
    <x v="2"/>
    <n v="3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3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2"/>
    <n v="30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2"/>
    <n v="3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0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2029"/>
    <s v="Trentino-Alto Adige"/>
    <x v="16"/>
    <s v="Trentino-Alto Adige"/>
    <s v="Bolzano"/>
    <x v="0"/>
    <n v="0.169110424301746"/>
    <n v="47.5"/>
    <n v="60.4"/>
    <n v="118.679498155038"/>
    <n v="5.3454542108833103E-2"/>
    <n v="2.9550821862519299"/>
  </r>
  <r>
    <x v="2"/>
    <n v="30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2"/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30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2"/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2"/>
    <n v="30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2"/>
    <n v="30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2"/>
    <n v="30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0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2"/>
    <n v="30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2"/>
    <n v="30"/>
    <n v="70059"/>
    <s v="Molise"/>
    <x v="80"/>
    <s v="Campania"/>
    <s v="Salerno"/>
    <x v="1"/>
    <n v="0.47335769440461001"/>
    <n v="28.5"/>
    <n v="27.6"/>
    <n v="29.158433919818801"/>
    <n v="0.17565982064236699"/>
    <n v="5.7954098335424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3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30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2"/>
    <n v="30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30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0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2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0"/>
    <n v="68013"/>
    <s v="Abruzzo"/>
    <x v="54"/>
    <s v="Lazio"/>
    <s v="Roma"/>
    <x v="1"/>
    <n v="0.28498630490992399"/>
    <n v="42.4"/>
    <n v="43.1"/>
    <n v="91.941941444666696"/>
    <n v="6.6459865261187995E-2"/>
    <n v="6.8626568754593897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0"/>
    <n v="10003"/>
    <s v="Liguria"/>
    <x v="30"/>
    <s v="Liguria"/>
    <s v="Imperia"/>
    <x v="0"/>
    <n v="0.32173729749712199"/>
    <n v="96.8"/>
    <n v="39.799999999999997"/>
    <n v="79.666647111395605"/>
    <n v="4.1891745234264303E-2"/>
    <n v="9.4689340537447695"/>
  </r>
  <r>
    <x v="2"/>
    <n v="30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30"/>
    <n v="6001"/>
    <s v="Piemonte"/>
    <x v="43"/>
    <s v="Liguria"/>
    <s v="Savona"/>
    <x v="1"/>
    <n v="0.21378049173459801"/>
    <n v="106.2"/>
    <n v="46.2"/>
    <n v="142.31619990517501"/>
    <n v="1.6082049229171499E-2"/>
    <n v="15.384305511656301"/>
  </r>
  <r>
    <x v="2"/>
    <n v="30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3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3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3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2"/>
    <n v="3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30"/>
    <n v="37037"/>
    <s v="Emilia-Romagna"/>
    <x v="9"/>
    <s v="Lombardia"/>
    <s v="Brescia"/>
    <x v="1"/>
    <n v="6.5278475297287905E-2"/>
    <n v="81.5"/>
    <n v="51.5"/>
    <n v="248.13925349024899"/>
    <n v="2.10432848786518E-2"/>
    <n v="26.348732865788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x v="2"/>
    <n v="3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3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3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30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3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0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0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2"/>
    <n v="3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0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2"/>
    <n v="3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0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30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2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0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30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0"/>
    <n v="17193"/>
    <s v="Lombardia"/>
    <x v="15"/>
    <s v="Veneto"/>
    <s v="Vicenza"/>
    <x v="1"/>
    <n v="0.17327803784468401"/>
    <n v="95.7"/>
    <n v="42.9"/>
    <n v="212.55163678682499"/>
    <n v="9.7047024662489101E-3"/>
    <n v="16.3197442776317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2"/>
    <n v="30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3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28070"/>
    <s v="Veneto"/>
    <x v="21"/>
    <s v="Emilia-Romagna"/>
    <s v="RAVENNA-FORLI-CESENA-RIMINI"/>
    <x v="1"/>
    <n v="0.114163005103808"/>
    <n v="81.099999999999994"/>
    <n v="55.8"/>
    <n v="213.232399713093"/>
    <n v="1.7529226781946499E-2"/>
    <n v="8.43470471979475"/>
  </r>
  <r>
    <x v="2"/>
    <n v="30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2"/>
    <n v="30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30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2"/>
    <n v="30"/>
    <n v="4065"/>
    <s v="Piemonte"/>
    <x v="19"/>
    <s v="Piemonte"/>
    <s v="Cuneo"/>
    <x v="0"/>
    <n v="0.13097804186654999"/>
    <n v="106.2"/>
    <n v="46.2"/>
    <n v="226.76048831257299"/>
    <n v="2.6363787931302601E-2"/>
    <n v="25.247310076614902"/>
  </r>
  <r>
    <x v="2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3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2"/>
    <n v="30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2"/>
    <n v="30"/>
    <n v="75026"/>
    <s v="Puglia"/>
    <x v="47"/>
    <s v="Puglia"/>
    <s v="Bari"/>
    <x v="0"/>
    <n v="0.17959862491277201"/>
    <n v="61.4"/>
    <n v="28.6"/>
    <n v="230.73332007875899"/>
    <n v="2.9665090391390699E-2"/>
    <n v="36.738633227311396"/>
  </r>
  <r>
    <x v="2"/>
    <n v="3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x v="2"/>
    <n v="30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0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3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2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0"/>
    <n v="16168"/>
    <s v="Lombardia"/>
    <x v="24"/>
    <s v="Lombardia"/>
    <s v="LECCO-MONZA E DELLA BRIANZA"/>
    <x v="0"/>
    <n v="9.3400842572329806E-2"/>
    <n v="95.7"/>
    <n v="42.9"/>
    <n v="304.01645510713701"/>
    <n v="1.33450551099802E-2"/>
    <n v="22.3725471878288"/>
  </r>
  <r>
    <x v="2"/>
    <n v="30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2"/>
    <n v="3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0"/>
    <n v="3027"/>
    <s v="Piemonte"/>
    <x v="74"/>
    <s v="Piemonte"/>
    <s v="Torino"/>
    <x v="0"/>
    <n v="0.177227442617551"/>
    <n v="106.2"/>
    <n v="46.2"/>
    <n v="180.741402300846"/>
    <n v="2.0909724318864301E-2"/>
    <n v="19.513719357439498"/>
  </r>
  <r>
    <x v="2"/>
    <n v="30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30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30"/>
    <n v="59020"/>
    <s v="Lazio"/>
    <x v="45"/>
    <s v="Lazio"/>
    <s v="Latina"/>
    <x v="0"/>
    <n v="0.20319657833861601"/>
    <n v="63.9"/>
    <n v="45.2"/>
    <n v="116.36133910897099"/>
    <n v="1.6494426323598099E-2"/>
    <n v="19.8679462275615"/>
  </r>
  <r>
    <x v="2"/>
    <n v="30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30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2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2"/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30"/>
    <n v="78023"/>
    <s v="Calabria"/>
    <x v="22"/>
    <s v="Calabria"/>
    <s v="Crotone"/>
    <x v="0"/>
    <n v="0.31192785344384599"/>
    <n v="20.8"/>
    <n v="27.8"/>
    <n v="85.518642431902705"/>
    <n v="3.3980500257710197E-2"/>
    <n v="21.4616102489517"/>
  </r>
  <r>
    <x v="2"/>
    <n v="3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0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0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2"/>
    <n v="30"/>
    <n v="60014"/>
    <s v="Lazio"/>
    <x v="46"/>
    <s v="Campania"/>
    <s v="Benevento"/>
    <x v="1"/>
    <n v="0.25234261439309702"/>
    <n v="63.9"/>
    <n v="45.2"/>
    <n v="76.818160219007495"/>
    <n v="1.0080091180851101E-2"/>
    <n v="11.4350109125501"/>
  </r>
  <r>
    <x v="2"/>
    <n v="3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2"/>
    <n v="30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2"/>
    <n v="3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0"/>
    <n v="25005"/>
    <s v="Veneto"/>
    <x v="82"/>
    <s v="Trentino-Alto Adige"/>
    <s v="Bolzano"/>
    <x v="1"/>
    <n v="0.209429120403682"/>
    <n v="81.099999999999994"/>
    <n v="55.8"/>
    <n v="63.384451063416002"/>
    <n v="6.7699934984729601E-3"/>
    <n v="9.8518183174140095"/>
  </r>
  <r>
    <x v="2"/>
    <n v="3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0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2"/>
    <n v="30"/>
    <n v="3008"/>
    <s v="Piemonte"/>
    <x v="74"/>
    <s v="Emilia-Romagna"/>
    <s v="Reggio nell'Emilia"/>
    <x v="1"/>
    <n v="0.207505483311931"/>
    <n v="106.2"/>
    <n v="46.2"/>
    <n v="149.938013941669"/>
    <n v="1.77031066014951E-2"/>
    <n v="15.9837741064906"/>
  </r>
  <r>
    <x v="2"/>
    <n v="30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0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2"/>
    <n v="30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2"/>
    <n v="30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30"/>
    <n v="51004"/>
    <s v="Toscana"/>
    <x v="65"/>
    <s v="Emilia-Romagna"/>
    <s v="Bologna"/>
    <x v="1"/>
    <n v="0.25866384891941602"/>
    <n v="89.9"/>
    <n v="48.5"/>
    <n v="91.499880836730597"/>
    <n v="1.06374103621609E-2"/>
    <n v="3.6333944276979002"/>
  </r>
  <r>
    <x v="2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0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30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2"/>
    <n v="30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30"/>
    <n v="16028"/>
    <s v="Lombardia"/>
    <x v="24"/>
    <s v="Lombardia"/>
    <s v="COMO-VARESE"/>
    <x v="0"/>
    <n v="1.2659347426441699E-2"/>
    <n v="95.7"/>
    <n v="42.9"/>
    <n v="396.37430138951402"/>
    <n v="1.77618954601837E-2"/>
    <n v="28.639910608332499"/>
  </r>
  <r>
    <x v="2"/>
    <n v="3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3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0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2"/>
    <n v="3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3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0"/>
    <n v="24079"/>
    <s v="Veneto"/>
    <x v="59"/>
    <s v="Veneto"/>
    <s v="Rovigo"/>
    <x v="0"/>
    <n v="0.132753120360591"/>
    <n v="81.099999999999994"/>
    <n v="55.8"/>
    <n v="189.54736932177701"/>
    <n v="1.5724840613183699E-2"/>
    <n v="7.4350183308260798"/>
  </r>
  <r>
    <x v="2"/>
    <n v="30"/>
    <n v="1188"/>
    <s v="Piemonte"/>
    <x v="3"/>
    <s v="Piemonte"/>
    <s v="Torino"/>
    <x v="0"/>
    <n v="0.17461422729200901"/>
    <n v="106.2"/>
    <n v="46.2"/>
    <n v="180.210116165188"/>
    <n v="2.0364023631898001E-2"/>
    <n v="20.439460586768501"/>
  </r>
  <r>
    <x v="2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2"/>
    <n v="3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3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30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2"/>
    <n v="30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2"/>
    <n v="3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3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0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2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2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0"/>
    <n v="76068"/>
    <s v="Basilicata"/>
    <x v="18"/>
    <s v="Campania"/>
    <s v="Salerno"/>
    <x v="1"/>
    <n v="0.44897631231504798"/>
    <n v="276.8"/>
    <n v="41.7"/>
    <n v="17.220722664331198"/>
    <n v="1.1032351918613599E-2"/>
    <n v="3.5025281585516601"/>
  </r>
  <r>
    <x v="2"/>
    <n v="3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3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30"/>
    <n v="29023"/>
    <s v="Veneto"/>
    <x v="31"/>
    <s v="Veneto"/>
    <s v="Vicenza"/>
    <x v="0"/>
    <n v="0.16460725167989301"/>
    <n v="81.099999999999994"/>
    <n v="55.8"/>
    <n v="147.39176137857001"/>
    <n v="1.25931398016196E-2"/>
    <n v="6.0904403720684899"/>
  </r>
  <r>
    <x v="2"/>
    <n v="30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0"/>
    <n v="36042"/>
    <s v="Emilia-Romagna"/>
    <x v="53"/>
    <s v="Toscana"/>
    <s v="Siena"/>
    <x v="1"/>
    <n v="0.20459566785799499"/>
    <n v="81.5"/>
    <n v="51.5"/>
    <n v="102.32690736347899"/>
    <n v="8.8240971215173304E-3"/>
    <n v="11.513580463499901"/>
  </r>
  <r>
    <x v="2"/>
    <n v="3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3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0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2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0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2"/>
    <n v="30"/>
    <n v="78022"/>
    <s v="Calabria"/>
    <x v="22"/>
    <s v="Campania"/>
    <s v="Caserta"/>
    <x v="1"/>
    <n v="0.33893875572364701"/>
    <n v="20.8"/>
    <n v="27.8"/>
    <n v="59.369179064257402"/>
    <n v="1.6259559116812001E-2"/>
    <n v="15.454966718816699"/>
  </r>
  <r>
    <x v="2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0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30"/>
    <n v="66048"/>
    <s v="Abruzzo"/>
    <x v="64"/>
    <s v="Abruzzo"/>
    <s v="Teramo"/>
    <x v="0"/>
    <n v="0.28835869468813002"/>
    <n v="42.4"/>
    <n v="43.1"/>
    <n v="76.904557620401107"/>
    <n v="4.5602945700967401E-2"/>
    <n v="5.7369249852974997"/>
  </r>
  <r>
    <x v="2"/>
    <n v="30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2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0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2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0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2"/>
    <n v="30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0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2"/>
    <n v="3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0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3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0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x v="2"/>
    <n v="3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0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2"/>
    <n v="3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3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30"/>
    <n v="9023"/>
    <s v="Liguria"/>
    <x v="8"/>
    <s v="Liguria"/>
    <s v="La Spezia"/>
    <x v="0"/>
    <n v="0.31774266095433601"/>
    <n v="96.8"/>
    <n v="39.799999999999997"/>
    <n v="90.030408576667497"/>
    <n v="4.5878964822103303E-2"/>
    <n v="9.0396029918147693"/>
  </r>
  <r>
    <x v="2"/>
    <n v="30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30"/>
    <n v="46030"/>
    <s v="Toscana"/>
    <x v="63"/>
    <s v="Liguria"/>
    <s v="Genova"/>
    <x v="1"/>
    <n v="0.18887423586874"/>
    <n v="89.9"/>
    <n v="48.5"/>
    <n v="159.31718773007699"/>
    <n v="2.03168773124951E-2"/>
    <n v="12.9209810171151"/>
  </r>
  <r>
    <x v="2"/>
    <n v="3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0"/>
    <n v="11023"/>
    <s v="Liguria"/>
    <x v="58"/>
    <s v="Emilia-Romagna"/>
    <s v="Parma"/>
    <x v="1"/>
    <n v="0.342307296950354"/>
    <n v="96.8"/>
    <n v="39.799999999999997"/>
    <n v="46.859308001509703"/>
    <n v="2.4111917712937501E-2"/>
    <n v="7.24090488050743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0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0"/>
    <n v="69095"/>
    <s v="Abruzzo"/>
    <x v="61"/>
    <s v="Abruzzo"/>
    <s v="Chieti"/>
    <x v="0"/>
    <n v="0.31689725681294201"/>
    <n v="42.4"/>
    <n v="43.1"/>
    <n v="39.650376211830803"/>
    <n v="4.6591130342423001E-2"/>
    <n v="5.0581337950198497"/>
  </r>
  <r>
    <x v="2"/>
    <n v="30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2"/>
    <n v="30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2"/>
    <n v="3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3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0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2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0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2"/>
    <n v="30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30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2"/>
    <n v="3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30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30"/>
    <n v="36015"/>
    <s v="Emilia-Romagna"/>
    <x v="53"/>
    <s v="Emilia-Romagna"/>
    <s v="Ferrara"/>
    <x v="0"/>
    <n v="0.143026348035032"/>
    <n v="81.5"/>
    <n v="51.5"/>
    <n v="167.084789090323"/>
    <n v="1.43543164747047E-2"/>
    <n v="18.016053488543001"/>
  </r>
  <r>
    <x v="2"/>
    <n v="30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3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0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2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2"/>
    <n v="30"/>
    <n v="12002"/>
    <s v="Lombardia"/>
    <x v="26"/>
    <s v="Lombardia"/>
    <s v="Pavia"/>
    <x v="0"/>
    <n v="3.9792521528479299E-2"/>
    <n v="95.7"/>
    <n v="42.9"/>
    <n v="371.33369868657297"/>
    <n v="1.68060330594208E-2"/>
    <n v="25.192321032508801"/>
  </r>
  <r>
    <x v="2"/>
    <n v="3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0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30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2"/>
    <n v="3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2"/>
    <n v="30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2"/>
    <n v="30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30"/>
    <n v="62033"/>
    <s v="Campania"/>
    <x v="75"/>
    <s v="Campania"/>
    <s v="Benevento"/>
    <x v="0"/>
    <n v="0.29360180426971899"/>
    <n v="39.6"/>
    <n v="25.5"/>
    <n v="146.974601072127"/>
    <n v="2.4039969755385901E-2"/>
    <n v="19.4167833226224"/>
  </r>
  <r>
    <x v="2"/>
    <n v="30"/>
    <n v="75044"/>
    <s v="Puglia"/>
    <x v="47"/>
    <s v="Campania"/>
    <s v="Napoli"/>
    <x v="1"/>
    <n v="0.21606431383497501"/>
    <n v="61.4"/>
    <n v="28.6"/>
    <n v="195.64749788946699"/>
    <n v="2.3967819929210599E-2"/>
    <n v="31.693043665988"/>
  </r>
  <r>
    <x v="2"/>
    <n v="3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30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2"/>
    <n v="30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30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2"/>
    <n v="3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0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0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30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2"/>
    <n v="3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0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x v="2"/>
    <n v="30"/>
    <n v="22046"/>
    <s v="Trentino-Alto Adige"/>
    <x v="16"/>
    <s v="Veneto"/>
    <s v="Verona"/>
    <x v="1"/>
    <n v="0.103991993033181"/>
    <n v="47.5"/>
    <n v="60.4"/>
    <n v="235.43154831871701"/>
    <n v="0.12908223785384201"/>
    <n v="10.235643416480601"/>
  </r>
  <r>
    <x v="2"/>
    <n v="3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2"/>
    <n v="30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0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63036"/>
    <s v="Campania"/>
    <x v="42"/>
    <s v="Campania"/>
    <s v="Benevento"/>
    <x v="0"/>
    <n v="0.17700825425708999"/>
    <n v="39.6"/>
    <n v="25.5"/>
    <n v="251.27699718112601"/>
    <n v="3.8683330194069603E-2"/>
    <n v="36.819991649109198"/>
  </r>
  <r>
    <x v="2"/>
    <n v="3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3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2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0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8043"/>
    <s v="Toscana"/>
    <x v="41"/>
    <s v="Emilia-Romagna"/>
    <s v="Modena"/>
    <x v="1"/>
    <n v="0.118443527658014"/>
    <n v="89.9"/>
    <n v="48.5"/>
    <n v="241.72018573172599"/>
    <n v="3.0634353503472399E-2"/>
    <n v="19.0537711931924"/>
  </r>
  <r>
    <x v="2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0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0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2"/>
    <n v="30"/>
    <n v="62045"/>
    <s v="Campania"/>
    <x v="75"/>
    <s v="Campania"/>
    <s v="Napoli"/>
    <x v="0"/>
    <n v="0.27098013503294899"/>
    <n v="39.6"/>
    <n v="25.5"/>
    <n v="168.35231568180899"/>
    <n v="2.7215081484470698E-2"/>
    <n v="22.578073050379199"/>
  </r>
  <r>
    <x v="2"/>
    <n v="30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2"/>
    <n v="30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30"/>
    <n v="47001"/>
    <s v="Toscana"/>
    <x v="66"/>
    <s v="Toscana"/>
    <s v="Lucca"/>
    <x v="0"/>
    <n v="0.266163893588866"/>
    <n v="89.9"/>
    <n v="48.5"/>
    <n v="67.3678185722802"/>
    <n v="8.0093774805549203E-3"/>
    <n v="6.3858370802328999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0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2"/>
    <n v="3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30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3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0"/>
    <n v="24076"/>
    <s v="Veneto"/>
    <x v="59"/>
    <s v="Veneto"/>
    <s v="Vicenza"/>
    <x v="0"/>
    <n v="0.18829220344537301"/>
    <n v="81.099999999999994"/>
    <n v="55.8"/>
    <n v="121.621038988357"/>
    <n v="1.0226336964395301E-2"/>
    <n v="3.7532507596695299"/>
  </r>
  <r>
    <x v="2"/>
    <n v="3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2"/>
    <n v="3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0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2"/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0"/>
    <n v="17103"/>
    <s v="Lombardia"/>
    <x v="15"/>
    <s v="Veneto"/>
    <s v="Vicenza"/>
    <x v="1"/>
    <n v="0.12381222354164501"/>
    <n v="95.7"/>
    <n v="42.9"/>
    <n v="267.99393339628199"/>
    <n v="1.2204216580603999E-2"/>
    <n v="20.396378155928499"/>
  </r>
  <r>
    <x v="2"/>
    <n v="3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2"/>
    <n v="30"/>
    <n v="33043"/>
    <s v="Emilia-Romagna"/>
    <x v="34"/>
    <s v="Emilia-Romagna"/>
    <s v="Bologna"/>
    <x v="0"/>
    <n v="0.272104369713556"/>
    <n v="81.5"/>
    <n v="51.5"/>
    <n v="33.562868454519801"/>
    <n v="3.61120601878864E-3"/>
    <n v="3.9942068647892199"/>
  </r>
  <r>
    <x v="2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0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30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2"/>
    <n v="3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0"/>
    <n v="96084"/>
    <s v="Piemonte"/>
    <x v="32"/>
    <s v="Lombardia"/>
    <s v="Brescia"/>
    <x v="1"/>
    <n v="0.19891650605623901"/>
    <n v="106.2"/>
    <n v="46.2"/>
    <n v="157.39216378935501"/>
    <n v="1.8197600856405701E-2"/>
    <n v="17.220712507025901"/>
  </r>
  <r>
    <x v="2"/>
    <n v="30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0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2"/>
    <n v="30"/>
    <n v="20061"/>
    <s v="Lombardia"/>
    <x v="5"/>
    <s v="Emilia-Romagna"/>
    <s v="RAVENNA-FORLI-CESENA-RIMINI"/>
    <x v="1"/>
    <n v="0.34379478774362698"/>
    <n v="95.7"/>
    <n v="42.9"/>
    <n v="24.700256181785399"/>
    <n v="1.36052267557993E-3"/>
    <n v="1.5332718757955599"/>
  </r>
  <r>
    <x v="2"/>
    <n v="30"/>
    <n v="58062"/>
    <s v="Lazio"/>
    <x v="0"/>
    <s v="Umbria"/>
    <s v="Terni"/>
    <x v="1"/>
    <n v="0.177231813294359"/>
    <n v="63.9"/>
    <n v="45.2"/>
    <n v="158.339707821855"/>
    <n v="2.1412417349217401E-2"/>
    <n v="19.5495257904958"/>
  </r>
  <r>
    <x v="2"/>
    <n v="30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3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30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0"/>
    <n v="18088"/>
    <s v="Lombardia"/>
    <x v="73"/>
    <s v="Piemonte"/>
    <s v="Novara"/>
    <x v="1"/>
    <n v="0.18215799718779499"/>
    <n v="95.7"/>
    <n v="42.9"/>
    <n v="210.10826599962999"/>
    <n v="9.7700894436580296E-3"/>
    <n v="13.882705786265101"/>
  </r>
  <r>
    <x v="2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0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0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0"/>
    <n v="16197"/>
    <s v="Lombardia"/>
    <x v="24"/>
    <s v="Lombardia"/>
    <s v="Brescia"/>
    <x v="0"/>
    <n v="8.74278960337464E-2"/>
    <n v="95.7"/>
    <n v="42.9"/>
    <n v="313.98144205012699"/>
    <n v="1.39510095044088E-2"/>
    <n v="22.135890621908299"/>
  </r>
  <r>
    <x v="2"/>
    <n v="3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2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2"/>
    <n v="30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2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2"/>
    <n v="30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2"/>
    <n v="30"/>
    <n v="1074"/>
    <s v="Piemonte"/>
    <x v="3"/>
    <s v="Piemonte"/>
    <s v="Cuneo"/>
    <x v="0"/>
    <n v="0.220896735982611"/>
    <n v="106.2"/>
    <n v="46.2"/>
    <n v="132.72997185467801"/>
    <n v="1.5238888501221201E-2"/>
    <n v="15.099655053059299"/>
  </r>
  <r>
    <x v="2"/>
    <n v="3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58042"/>
    <s v="Lazio"/>
    <x v="0"/>
    <s v="Umbria"/>
    <s v="Terni"/>
    <x v="1"/>
    <n v="0.15769111749787099"/>
    <n v="63.9"/>
    <n v="45.2"/>
    <n v="184.973408945633"/>
    <n v="2.5116053962503299E-2"/>
    <n v="20.494298035230301"/>
  </r>
  <r>
    <x v="2"/>
    <n v="30"/>
    <n v="97062"/>
    <s v="Lombardia"/>
    <x v="2"/>
    <s v="Lombardia"/>
    <s v="Brescia"/>
    <x v="0"/>
    <n v="2.0922410621274199E-3"/>
    <n v="95.7"/>
    <n v="42.9"/>
    <n v="411.67507612150303"/>
    <n v="1.8299019530129801E-2"/>
    <n v="28.685883363683601"/>
  </r>
  <r>
    <x v="2"/>
    <n v="30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30"/>
    <n v="13111"/>
    <s v="Lombardia"/>
    <x v="26"/>
    <s v="Lombardia"/>
    <s v="Pavia"/>
    <x v="0"/>
    <n v="0.13496317397346699"/>
    <n v="95.7"/>
    <n v="42.9"/>
    <n v="257.04736572348901"/>
    <n v="1.07749183217713E-2"/>
    <n v="18.9589033463674"/>
  </r>
  <r>
    <x v="2"/>
    <n v="3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0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2"/>
    <n v="30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3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0"/>
    <n v="27033"/>
    <s v="Veneto"/>
    <x v="50"/>
    <s v="Friuli Venezia Giulia"/>
    <s v="Gorizia"/>
    <x v="1"/>
    <n v="9.6725722324724206E-2"/>
    <n v="81.099999999999994"/>
    <n v="55.8"/>
    <n v="241.38986805053801"/>
    <n v="1.79618550746703E-2"/>
    <n v="7.7384319014789797"/>
  </r>
  <r>
    <x v="2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0"/>
    <n v="18182"/>
    <s v="Lombardia"/>
    <x v="73"/>
    <s v="Piemonte"/>
    <s v="Novara"/>
    <x v="1"/>
    <n v="0.117014483813923"/>
    <n v="95.7"/>
    <n v="42.9"/>
    <n v="284.31325173030802"/>
    <n v="1.3133530717414301E-2"/>
    <n v="18.979313186320201"/>
  </r>
  <r>
    <x v="2"/>
    <n v="30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x v="2"/>
    <n v="30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2"/>
    <n v="3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0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2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2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0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3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0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x v="2"/>
    <n v="30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3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0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30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0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2"/>
    <n v="30"/>
    <n v="29022"/>
    <s v="Veneto"/>
    <x v="31"/>
    <s v="Veneto"/>
    <s v="Vicenza"/>
    <x v="0"/>
    <n v="0.187614751395105"/>
    <n v="81.099999999999994"/>
    <n v="55.8"/>
    <n v="117.702207291066"/>
    <n v="1.02463275203298E-2"/>
    <n v="4.9236755751855101"/>
  </r>
  <r>
    <x v="2"/>
    <n v="30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2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2"/>
    <n v="30"/>
    <n v="58005"/>
    <s v="Lazio"/>
    <x v="0"/>
    <s v="Abruzzo"/>
    <s v="Pescara"/>
    <x v="1"/>
    <n v="0.181877100221188"/>
    <n v="63.9"/>
    <n v="45.2"/>
    <n v="164.06167068783401"/>
    <n v="2.2411489721619101E-2"/>
    <n v="16.768112941008901"/>
  </r>
  <r>
    <x v="2"/>
    <n v="3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2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2"/>
    <n v="30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2"/>
    <n v="30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2"/>
    <n v="30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3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0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30"/>
    <n v="16013"/>
    <s v="Lombardia"/>
    <x v="24"/>
    <s v="Lombardia"/>
    <s v="LECCO-MONZA E DELLA BRIANZA"/>
    <x v="0"/>
    <n v="2.6078954253627499E-2"/>
    <n v="95.7"/>
    <n v="42.9"/>
    <n v="386.55169859227499"/>
    <n v="1.7507657506197399E-2"/>
    <n v="26.360383061632"/>
  </r>
  <r>
    <x v="2"/>
    <n v="3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3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2"/>
    <n v="30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2"/>
    <n v="30"/>
    <n v="12032"/>
    <s v="Lombardia"/>
    <x v="26"/>
    <s v="Lombardia"/>
    <s v="LECCO-MONZA E DELLA BRIANZA"/>
    <x v="0"/>
    <n v="3.3986641508389398E-2"/>
    <n v="95.7"/>
    <n v="42.9"/>
    <n v="377.781384719698"/>
    <n v="1.70827784159353E-2"/>
    <n v="25.682206176882499"/>
  </r>
  <r>
    <x v="2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0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2"/>
    <n v="30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3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30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2"/>
    <n v="30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2"/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0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1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2"/>
    <n v="31"/>
    <n v="8065"/>
    <s v="Liguria"/>
    <x v="72"/>
    <s v="Lombardia"/>
    <s v="Pavia"/>
    <x v="1"/>
    <n v="0.30769440154251798"/>
    <n v="96.8"/>
    <n v="39.799999999999997"/>
    <n v="83.872937874630196"/>
    <n v="2.3548008544314498E-2"/>
    <n v="10.1234415909751"/>
  </r>
  <r>
    <x v="2"/>
    <n v="31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31"/>
    <n v="5058"/>
    <s v="Piemonte"/>
    <x v="83"/>
    <s v="Piemonte"/>
    <s v="Alessandria"/>
    <x v="0"/>
    <n v="0.17248457940168599"/>
    <n v="106.2"/>
    <n v="46.2"/>
    <n v="184.47541804889599"/>
    <n v="2.1083774165399999E-2"/>
    <n v="20.271095912298399"/>
  </r>
  <r>
    <x v="2"/>
    <n v="3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31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2"/>
    <n v="31"/>
    <n v="5022"/>
    <s v="Piemonte"/>
    <x v="83"/>
    <s v="Lombardia"/>
    <s v="Pavia"/>
    <x v="1"/>
    <n v="0.15060268689412001"/>
    <n v="106.2"/>
    <n v="46.2"/>
    <n v="206.885785561327"/>
    <n v="2.3906685823630001E-2"/>
    <n v="22.8730516543188"/>
  </r>
  <r>
    <x v="2"/>
    <n v="31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79023"/>
    <s v="Calabria"/>
    <x v="39"/>
    <s v="Basilicata"/>
    <s v="Matera"/>
    <x v="1"/>
    <n v="0.18511197117488101"/>
    <n v="20.8"/>
    <n v="27.8"/>
    <n v="307.121124951772"/>
    <n v="0.24146869647941899"/>
    <n v="47.308209840807599"/>
  </r>
  <r>
    <x v="2"/>
    <n v="3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31"/>
    <n v="20016"/>
    <s v="Lombardia"/>
    <x v="5"/>
    <s v="Veneto"/>
    <s v="Venezia"/>
    <x v="1"/>
    <n v="0.26162576411517802"/>
    <n v="95.7"/>
    <n v="42.9"/>
    <n v="115.019190355513"/>
    <n v="5.7173667740827803E-3"/>
    <n v="8.7645853628579697"/>
  </r>
  <r>
    <x v="2"/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3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2"/>
    <n v="31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2"/>
    <n v="31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31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3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1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2"/>
    <n v="3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2"/>
    <n v="3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1"/>
    <n v="1240"/>
    <s v="Piemonte"/>
    <x v="3"/>
    <s v="Piemonte"/>
    <s v="Alessandria"/>
    <x v="0"/>
    <n v="0.12821447808741099"/>
    <n v="106.2"/>
    <n v="46.2"/>
    <n v="228.59367941756199"/>
    <n v="2.6179595578947001E-2"/>
    <n v="25.7215898727252"/>
  </r>
  <r>
    <x v="2"/>
    <n v="3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2"/>
    <n v="31"/>
    <n v="13129"/>
    <s v="Lombardia"/>
    <x v="26"/>
    <s v="Lombardia"/>
    <s v="Bergamo"/>
    <x v="0"/>
    <n v="3.3961761038778099E-2"/>
    <n v="95.7"/>
    <n v="42.9"/>
    <n v="375.20654536004702"/>
    <n v="1.6500424175601099E-2"/>
    <n v="26.20597255210790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2"/>
    <n v="31"/>
    <n v="19036"/>
    <s v="Lombardia"/>
    <x v="5"/>
    <s v="Emilia-Romagna"/>
    <s v="RAVENNA-FORLI-CESENA-RIMINI"/>
    <x v="1"/>
    <n v="0.13114019002567301"/>
    <n v="95.7"/>
    <n v="42.9"/>
    <n v="262.623797538215"/>
    <n v="1.21293573840595E-2"/>
    <n v="19.164063739954699"/>
  </r>
  <r>
    <x v="2"/>
    <n v="3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2"/>
    <n v="31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2"/>
    <n v="31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3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3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2"/>
    <n v="3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2"/>
    <n v="31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2"/>
    <n v="31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31"/>
    <n v="46013"/>
    <s v="Toscana"/>
    <x v="63"/>
    <s v="Toscana"/>
    <s v="Massa-Carrara"/>
    <x v="0"/>
    <n v="0.132199568238835"/>
    <n v="89.9"/>
    <n v="48.5"/>
    <n v="226.34236473429701"/>
    <n v="2.8735382756640001E-2"/>
    <n v="17.704714044699202"/>
  </r>
  <r>
    <x v="2"/>
    <n v="31"/>
    <n v="76059"/>
    <s v="Basilicata"/>
    <x v="18"/>
    <s v="Puglia"/>
    <s v="Barletta-Andria-Trani"/>
    <x v="1"/>
    <n v="0.43459337399142201"/>
    <n v="276.8"/>
    <n v="41.7"/>
    <n v="28.5762162753715"/>
    <n v="1.6386164454223098E-2"/>
    <n v="6.6165643437721302"/>
  </r>
  <r>
    <x v="2"/>
    <n v="31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2"/>
    <n v="31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2"/>
    <n v="31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2"/>
    <n v="31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3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31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31"/>
    <n v="58104"/>
    <s v="Lazio"/>
    <x v="0"/>
    <s v="Umbria"/>
    <s v="Terni"/>
    <x v="1"/>
    <n v="9.7745950313919902E-2"/>
    <n v="63.9"/>
    <n v="45.2"/>
    <n v="256.578344946887"/>
    <n v="3.5902977388408502E-2"/>
    <n v="25.705868388584399"/>
  </r>
  <r>
    <x v="2"/>
    <n v="31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2"/>
    <n v="31"/>
    <n v="102030"/>
    <s v="Calabria"/>
    <x v="29"/>
    <s v="Basilicata"/>
    <s v="Potenza"/>
    <x v="1"/>
    <n v="0.295472993373189"/>
    <n v="20.8"/>
    <n v="27.8"/>
    <n v="213.15510149643299"/>
    <n v="0.193751363862569"/>
    <n v="23.911553963985799"/>
  </r>
  <r>
    <x v="2"/>
    <n v="3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31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2"/>
    <n v="31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2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1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x v="2"/>
    <n v="31"/>
    <n v="19114"/>
    <s v="Lombardia"/>
    <x v="5"/>
    <s v="Lombardia"/>
    <s v="Milano"/>
    <x v="0"/>
    <n v="0.193715183746558"/>
    <n v="95.7"/>
    <n v="42.9"/>
    <n v="191.11006838607901"/>
    <n v="8.9108459227934898E-3"/>
    <n v="14.3265170592913"/>
  </r>
  <r>
    <x v="2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1"/>
    <n v="20042"/>
    <s v="Lombardia"/>
    <x v="5"/>
    <s v="Veneto"/>
    <s v="Rovigo"/>
    <x v="1"/>
    <n v="0.32787076131523302"/>
    <n v="95.7"/>
    <n v="42.9"/>
    <n v="42.552782642235201"/>
    <n v="2.3713848610271999E-3"/>
    <n v="2.8797822162073898"/>
  </r>
  <r>
    <x v="2"/>
    <n v="3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31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31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2"/>
    <n v="31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31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2"/>
    <n v="3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3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3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31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2"/>
    <n v="31"/>
    <n v="19009"/>
    <s v="Lombardia"/>
    <x v="5"/>
    <s v="Emilia-Romagna"/>
    <s v="Bologna"/>
    <x v="1"/>
    <n v="0.22361425951113501"/>
    <n v="95.7"/>
    <n v="42.9"/>
    <n v="157.978558031983"/>
    <n v="7.6172481048490098E-3"/>
    <n v="11.8088342648006"/>
  </r>
  <r>
    <x v="2"/>
    <n v="31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1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2"/>
    <n v="31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2"/>
    <n v="3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1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2"/>
    <n v="31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2"/>
    <n v="31"/>
    <n v="4147"/>
    <s v="Piemonte"/>
    <x v="19"/>
    <s v="Piemonte"/>
    <s v="Alessandria"/>
    <x v="0"/>
    <n v="0.149462430947781"/>
    <n v="106.2"/>
    <n v="46.2"/>
    <n v="207.98534224977399"/>
    <n v="2.3974450158915799E-2"/>
    <n v="23.011371481546401"/>
  </r>
  <r>
    <x v="2"/>
    <n v="3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1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2"/>
    <n v="3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1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2"/>
    <n v="31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2"/>
    <n v="3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2"/>
    <n v="3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3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1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2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2"/>
    <n v="31"/>
    <n v="23069"/>
    <s v="Veneto"/>
    <x v="49"/>
    <s v="Lombardia"/>
    <s v="Brescia"/>
    <x v="1"/>
    <n v="0.104836101095875"/>
    <n v="81.099999999999994"/>
    <n v="55.8"/>
    <n v="227.901345487637"/>
    <n v="1.8134333676549999E-2"/>
    <n v="8.21975596748862"/>
  </r>
  <r>
    <x v="2"/>
    <n v="31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2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1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31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2"/>
    <n v="31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2"/>
    <n v="31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2"/>
    <n v="31"/>
    <n v="41066"/>
    <s v="Marche"/>
    <x v="36"/>
    <s v="Marche"/>
    <s v="Ancona"/>
    <x v="0"/>
    <n v="0.32243808195277002"/>
    <n v="61.9"/>
    <n v="44.8"/>
    <n v="19.081227558087601"/>
    <n v="3.7325795658861298E-3"/>
    <n v="0.67945618166851096"/>
  </r>
  <r>
    <x v="2"/>
    <n v="3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1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1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1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3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2"/>
    <n v="3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3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2"/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3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3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1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2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1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1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31"/>
    <n v="18174"/>
    <s v="Lombardia"/>
    <x v="73"/>
    <s v="Piemonte"/>
    <s v="Alessandria"/>
    <x v="1"/>
    <n v="0.115564019911279"/>
    <n v="95.7"/>
    <n v="42.9"/>
    <n v="285.90560128162502"/>
    <n v="1.32691473325472E-2"/>
    <n v="19.1174688899135"/>
  </r>
  <r>
    <x v="2"/>
    <n v="31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2"/>
    <n v="3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1"/>
    <n v="77026"/>
    <s v="Basilicata"/>
    <x v="38"/>
    <s v="Puglia"/>
    <s v="Taranto"/>
    <x v="1"/>
    <n v="0.45595745894452999"/>
    <n v="276.8"/>
    <n v="41.7"/>
    <n v="26.588186310271499"/>
    <n v="4.5600406405829401E-2"/>
    <n v="4.7909601923803002"/>
  </r>
  <r>
    <x v="2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2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1"/>
    <n v="102009"/>
    <s v="Calabria"/>
    <x v="29"/>
    <s v="Calabria"/>
    <s v="Reggio di Calabria"/>
    <x v="0"/>
    <n v="0.28650556340877698"/>
    <n v="20.8"/>
    <n v="27.8"/>
    <n v="215.620961629107"/>
    <n v="0.189002231496228"/>
    <n v="25.572516964034602"/>
  </r>
  <r>
    <x v="2"/>
    <n v="3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2"/>
    <n v="3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1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3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2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1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31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2"/>
    <n v="3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3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1"/>
    <n v="2152"/>
    <s v="Piemonte"/>
    <x v="86"/>
    <s v="Piemonte"/>
    <s v="Alessandria"/>
    <x v="0"/>
    <n v="0.210178338018913"/>
    <n v="106.2"/>
    <n v="46.2"/>
    <n v="147.04276303436399"/>
    <n v="1.7142946557091299E-2"/>
    <n v="15.6668291071488"/>
  </r>
  <r>
    <x v="2"/>
    <n v="31"/>
    <n v="70079"/>
    <s v="Molise"/>
    <x v="80"/>
    <s v="Campania"/>
    <s v="Benevento"/>
    <x v="1"/>
    <n v="0.452452153685236"/>
    <n v="28.5"/>
    <n v="27.6"/>
    <n v="25.050055937949601"/>
    <n v="0.120446138491449"/>
    <n v="4.4761957649478301"/>
  </r>
  <r>
    <x v="2"/>
    <n v="31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2"/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2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1"/>
    <n v="17106"/>
    <s v="Lombardia"/>
    <x v="15"/>
    <s v="Lombardia"/>
    <s v="Brescia"/>
    <x v="0"/>
    <n v="0.113524100831779"/>
    <n v="95.7"/>
    <n v="42.9"/>
    <n v="276.33096284605199"/>
    <n v="1.20394873261007E-2"/>
    <n v="21.889919399313801"/>
  </r>
  <r>
    <x v="2"/>
    <n v="31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2"/>
    <n v="31"/>
    <n v="12088"/>
    <s v="Lombardia"/>
    <x v="26"/>
    <s v="Lombardia"/>
    <s v="Como-Varese"/>
    <x v="0"/>
    <n v="0.13969172168025701"/>
    <n v="95.7"/>
    <n v="42.9"/>
    <n v="257.34679870568499"/>
    <n v="1.1787235610868E-2"/>
    <n v="17.446101252785201"/>
  </r>
  <r>
    <x v="2"/>
    <n v="31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3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31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31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2"/>
    <n v="3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2"/>
    <n v="31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2"/>
    <n v="3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1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2"/>
    <n v="31"/>
    <n v="26015"/>
    <s v="Veneto"/>
    <x v="48"/>
    <s v="Emilia-Romagna"/>
    <s v="Bologna"/>
    <x v="1"/>
    <n v="9.2762794359165998E-2"/>
    <n v="81.099999999999994"/>
    <n v="55.8"/>
    <n v="244.65099667212201"/>
    <n v="1.8276483412297699E-2"/>
    <n v="8.3664798034626102"/>
  </r>
  <r>
    <x v="2"/>
    <n v="31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2"/>
    <n v="3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2"/>
    <n v="31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3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31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2"/>
    <n v="3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31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2"/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x v="2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1"/>
    <n v="6144"/>
    <s v="Piemonte"/>
    <x v="43"/>
    <s v="Piemonte"/>
    <s v="Torino"/>
    <x v="0"/>
    <n v="0.22059466095730901"/>
    <n v="106.2"/>
    <n v="46.2"/>
    <n v="135.30493103500899"/>
    <n v="1.5293713994736099E-2"/>
    <n v="14.5973155207438"/>
  </r>
  <r>
    <x v="2"/>
    <n v="31"/>
    <n v="43018"/>
    <s v="Marche"/>
    <x v="12"/>
    <s v="Marche"/>
    <s v="Fermo"/>
    <x v="0"/>
    <n v="0.31085583966156899"/>
    <n v="61.9"/>
    <n v="44.8"/>
    <n v="25.9543861827566"/>
    <n v="4.3415241884843603E-3"/>
    <n v="3.09659004746015"/>
  </r>
  <r>
    <x v="2"/>
    <n v="3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31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1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203"/>
    <s v="Piemonte"/>
    <x v="19"/>
    <s v="Piemonte"/>
    <s v="Vercelli"/>
    <x v="0"/>
    <n v="0.171570741359273"/>
    <n v="106.2"/>
    <n v="46.2"/>
    <n v="184.71136914707299"/>
    <n v="2.2252932460625999E-2"/>
    <n v="20.7265804385933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1"/>
    <n v="58009"/>
    <s v="Lazio"/>
    <x v="0"/>
    <s v="Lazio"/>
    <s v="Latina"/>
    <x v="0"/>
    <n v="5.0428374029153102E-2"/>
    <n v="63.9"/>
    <n v="45.2"/>
    <n v="292.24766234607802"/>
    <n v="4.0942130891538898E-2"/>
    <n v="34.2044983855819"/>
  </r>
  <r>
    <x v="2"/>
    <n v="31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2"/>
    <n v="3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31"/>
    <n v="20021"/>
    <s v="Lombardia"/>
    <x v="5"/>
    <s v="Lombardia"/>
    <s v="Bergamo"/>
    <x v="0"/>
    <n v="0.27775378471194501"/>
    <n v="95.7"/>
    <n v="42.9"/>
    <n v="96.902861292394206"/>
    <n v="4.9447016698595699E-3"/>
    <n v="7.4521346729161104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1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1015"/>
    <s v="Calabria"/>
    <x v="17"/>
    <s v="Campania"/>
    <s v="Salerno"/>
    <x v="1"/>
    <n v="0.26717836136659301"/>
    <n v="20.8"/>
    <n v="27.8"/>
    <n v="175.28362134714899"/>
    <n v="0.13287906176165001"/>
    <n v="32.209623035314102"/>
  </r>
  <r>
    <x v="2"/>
    <n v="3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3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2"/>
    <n v="3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31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1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2"/>
    <n v="3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1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31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2"/>
    <n v="31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31"/>
    <n v="8014"/>
    <s v="Liguria"/>
    <x v="72"/>
    <s v="Liguria"/>
    <s v="Savona"/>
    <x v="0"/>
    <n v="0.30275861648720498"/>
    <n v="96.8"/>
    <n v="39.799999999999997"/>
    <n v="90.918633322164695"/>
    <n v="2.72816313364386E-2"/>
    <n v="10.764350254113101"/>
  </r>
  <r>
    <x v="2"/>
    <n v="31"/>
    <n v="18187"/>
    <s v="Lombardia"/>
    <x v="73"/>
    <s v="Lombardia"/>
    <s v="Milano"/>
    <x v="0"/>
    <n v="0.152848411010167"/>
    <n v="95.7"/>
    <n v="42.9"/>
    <n v="242.80533635568901"/>
    <n v="1.13121324177342E-2"/>
    <n v="16.345335238800299"/>
  </r>
  <r>
    <x v="2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1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x v="2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1"/>
    <n v="63079"/>
    <s v="Campania"/>
    <x v="42"/>
    <s v="Molise"/>
    <s v="Isernia"/>
    <x v="1"/>
    <n v="0.16611946763618199"/>
    <n v="39.6"/>
    <n v="25.5"/>
    <n v="261.35716184799003"/>
    <n v="4.0681335177711497E-2"/>
    <n v="38.4720459444193"/>
  </r>
  <r>
    <x v="2"/>
    <n v="31"/>
    <n v="19016"/>
    <s v="Lombardia"/>
    <x v="5"/>
    <s v="Piemonte"/>
    <s v="Torino"/>
    <x v="1"/>
    <n v="0.170209178952794"/>
    <n v="95.7"/>
    <n v="42.9"/>
    <n v="217.25284596620301"/>
    <n v="1.00252934707126E-2"/>
    <n v="16.299717285602199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1"/>
    <n v="45003"/>
    <s v="Toscana"/>
    <x v="35"/>
    <s v="Liguria"/>
    <s v="Savona"/>
    <x v="1"/>
    <n v="0.16888474650743901"/>
    <n v="89.9"/>
    <n v="48.5"/>
    <n v="183.07988656309399"/>
    <n v="2.3340506903109799E-2"/>
    <n v="14.5882697710268"/>
  </r>
  <r>
    <x v="2"/>
    <n v="3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3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2"/>
    <n v="3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1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1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2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1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2"/>
    <n v="3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31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2"/>
    <n v="31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2"/>
    <n v="3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42042"/>
    <s v="Marche"/>
    <x v="14"/>
    <s v="Marche"/>
    <s v="Ancona"/>
    <x v="0"/>
    <n v="0.28486773532863302"/>
    <n v="61.9"/>
    <n v="44.8"/>
    <n v="69.430436108897496"/>
    <n v="4.1707710486669498E-2"/>
    <n v="7.9747276694806004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2"/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31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1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2"/>
    <n v="3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1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2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1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2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1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2"/>
    <n v="3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2"/>
    <n v="31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54045"/>
    <s v="Umbria"/>
    <x v="10"/>
    <s v="Lazio"/>
    <s v="Roma"/>
    <x v="1"/>
    <n v="0.24063887868970499"/>
    <n v="84.4"/>
    <n v="56.3"/>
    <n v="50.010692497992402"/>
    <n v="2.9578068012919501E-2"/>
    <n v="5.8373644739549997"/>
  </r>
  <r>
    <x v="2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17013"/>
    <s v="Lombardia"/>
    <x v="15"/>
    <s v="Lombardia"/>
    <s v="Milano"/>
    <x v="0"/>
    <n v="0.12914449223133101"/>
    <n v="95.7"/>
    <n v="42.9"/>
    <n v="262.40948087303502"/>
    <n v="1.1946833069687499E-2"/>
    <n v="19.865374386001999"/>
  </r>
  <r>
    <x v="2"/>
    <n v="31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2"/>
    <n v="31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2"/>
    <n v="31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3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3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1"/>
    <n v="17028"/>
    <s v="Lombardia"/>
    <x v="15"/>
    <s v="Lombardia"/>
    <s v="Brescia"/>
    <x v="0"/>
    <n v="0.15673260386007601"/>
    <n v="95.7"/>
    <n v="42.9"/>
    <n v="220.77235959112599"/>
    <n v="9.3545203979594396E-3"/>
    <n v="19.945615627785401"/>
  </r>
  <r>
    <x v="2"/>
    <n v="3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2"/>
    <n v="31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2"/>
    <n v="31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2"/>
    <n v="3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1"/>
    <n v="16241"/>
    <s v="Lombardia"/>
    <x v="24"/>
    <s v="Veneto"/>
    <s v="Verona"/>
    <x v="1"/>
    <n v="0.12315948851818399"/>
    <n v="95.7"/>
    <n v="42.9"/>
    <n v="270.66271004534701"/>
    <n v="1.18271784702668E-2"/>
    <n v="19.917536982306501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31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2"/>
    <n v="31"/>
    <n v="1016"/>
    <s v="Piemonte"/>
    <x v="3"/>
    <s v="Piemonte"/>
    <s v="Novara"/>
    <x v="0"/>
    <n v="0.151463678680341"/>
    <n v="106.2"/>
    <n v="46.2"/>
    <n v="204.27242136969301"/>
    <n v="2.3233863735481301E-2"/>
    <n v="23.088115274068201"/>
  </r>
  <r>
    <x v="2"/>
    <n v="3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x v="2"/>
    <n v="31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2"/>
    <n v="31"/>
    <n v="23091"/>
    <s v="Veneto"/>
    <x v="49"/>
    <s v="Emilia-Romagna"/>
    <s v="Parma"/>
    <x v="1"/>
    <n v="0.13992226272942501"/>
    <n v="81.099999999999994"/>
    <n v="55.8"/>
    <n v="182.100145370402"/>
    <n v="1.4016148386533801E-2"/>
    <n v="6.4736238373197699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1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3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1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2"/>
    <n v="3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1"/>
    <n v="50015"/>
    <s v="Toscana"/>
    <x v="60"/>
    <s v="Toscana"/>
    <s v="Pisa"/>
    <x v="0"/>
    <n v="0.239001804397906"/>
    <n v="89.9"/>
    <n v="48.5"/>
    <n v="109.871288477824"/>
    <n v="1.32050598273355E-2"/>
    <n v="6.3982678067002698"/>
  </r>
  <r>
    <x v="2"/>
    <n v="3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1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79060"/>
    <s v="Calabria"/>
    <x v="39"/>
    <s v="Puglia"/>
    <s v="Bari"/>
    <x v="1"/>
    <n v="0.207291671232608"/>
    <n v="20.8"/>
    <n v="27.8"/>
    <n v="283.71582687657798"/>
    <n v="0.211968831234879"/>
    <n v="40.282395352454898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2"/>
    <n v="31"/>
    <n v="14005"/>
    <s v="Lombardia"/>
    <x v="52"/>
    <s v="Lombardia"/>
    <s v="COMO-VARESE"/>
    <x v="0"/>
    <n v="0.14295474170422201"/>
    <n v="95.7"/>
    <n v="42.9"/>
    <n v="235.014459980471"/>
    <n v="9.7681420783423505E-3"/>
    <n v="21.319423021468101"/>
  </r>
  <r>
    <x v="2"/>
    <n v="3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3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1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2"/>
    <n v="31"/>
    <n v="103043"/>
    <s v="Piemonte"/>
    <x v="84"/>
    <s v="Piemonte"/>
    <s v="Novara"/>
    <x v="0"/>
    <n v="0.27651181207435299"/>
    <n v="106.2"/>
    <n v="46.2"/>
    <n v="79.193012834322104"/>
    <n v="9.8531797867433997E-3"/>
    <n v="7.97538027312061"/>
  </r>
  <r>
    <x v="2"/>
    <n v="3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31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2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31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2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1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31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1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31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2"/>
    <n v="31"/>
    <n v="15038"/>
    <s v="Lombardia"/>
    <x v="13"/>
    <s v="Lombardia"/>
    <s v="LECCO-MONZA E DELLA BRIANZA"/>
    <x v="0"/>
    <n v="2.7440220390297199E-2"/>
    <n v="95.7"/>
    <n v="42.9"/>
    <n v="385.198428701399"/>
    <n v="1.7426434276201701E-2"/>
    <n v="26.2048902289586"/>
  </r>
  <r>
    <x v="2"/>
    <n v="31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2"/>
    <n v="3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2"/>
    <n v="3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53023"/>
    <s v="Toscana"/>
    <x v="69"/>
    <s v="Lazio"/>
    <s v="Viterbo"/>
    <x v="1"/>
    <n v="0.30217124112674698"/>
    <n v="89.9"/>
    <n v="48.5"/>
    <n v="35.6602990688692"/>
    <n v="1.44017457245691E-3"/>
    <n v="0.54103221371696097"/>
  </r>
  <r>
    <x v="2"/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2"/>
    <n v="31"/>
    <n v="3032"/>
    <s v="Piemonte"/>
    <x v="74"/>
    <s v="Piemonte"/>
    <s v="Verbano-Cusio-Ossola"/>
    <x v="0"/>
    <n v="0.18648780947079799"/>
    <n v="106.2"/>
    <n v="46.2"/>
    <n v="171.05308993393399"/>
    <n v="1.9876733119643299E-2"/>
    <n v="18.4889901849746"/>
  </r>
  <r>
    <x v="2"/>
    <n v="31"/>
    <n v="12029"/>
    <s v="Lombardia"/>
    <x v="26"/>
    <s v="Lombardia"/>
    <s v="Pavia"/>
    <x v="0"/>
    <n v="4.1385042320546801E-2"/>
    <n v="95.7"/>
    <n v="42.9"/>
    <n v="369.64121201272002"/>
    <n v="1.6715837241385301E-2"/>
    <n v="25.037340775156899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2"/>
    <n v="31"/>
    <n v="75037"/>
    <s v="Puglia"/>
    <x v="47"/>
    <s v="Calabria"/>
    <s v="Cosenza"/>
    <x v="1"/>
    <n v="0.16143079947094099"/>
    <n v="61.4"/>
    <n v="28.6"/>
    <n v="248.06584613798799"/>
    <n v="4.1900078442803301E-2"/>
    <n v="40.893825759787497"/>
  </r>
  <r>
    <x v="2"/>
    <n v="31"/>
    <n v="13047"/>
    <s v="Lombardia"/>
    <x v="26"/>
    <s v="Lombardia"/>
    <s v="Como-Varese"/>
    <x v="0"/>
    <n v="0.15425934301182101"/>
    <n v="95.7"/>
    <n v="42.9"/>
    <n v="235.72066241699801"/>
    <n v="9.8123295646184196E-3"/>
    <n v="17.298940084588001"/>
  </r>
  <r>
    <x v="2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1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2"/>
    <n v="31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2"/>
    <n v="3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31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1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31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31"/>
    <n v="27044"/>
    <s v="Veneto"/>
    <x v="50"/>
    <s v="Friuli Venezia Giulia"/>
    <s v="Pordenone"/>
    <x v="1"/>
    <n v="0.13386733056366101"/>
    <n v="81.099999999999994"/>
    <n v="55.8"/>
    <n v="189.67815041122901"/>
    <n v="1.44966360541776E-2"/>
    <n v="6.8134669214903996"/>
  </r>
  <r>
    <x v="2"/>
    <n v="3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1"/>
    <n v="64091"/>
    <s v="Campania"/>
    <x v="76"/>
    <s v="Campania"/>
    <s v="Caserta"/>
    <x v="0"/>
    <n v="0.207877246580953"/>
    <n v="39.6"/>
    <n v="25.5"/>
    <n v="226.71495764240601"/>
    <n v="3.6262430238566602E-2"/>
    <n v="31.7323061913152"/>
  </r>
  <r>
    <x v="2"/>
    <n v="3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3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1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2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1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31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2"/>
    <n v="31"/>
    <n v="64055"/>
    <s v="Campania"/>
    <x v="76"/>
    <s v="Campania"/>
    <s v="Caserta"/>
    <x v="0"/>
    <n v="0.19255512104199399"/>
    <n v="39.6"/>
    <n v="25.5"/>
    <n v="240.56098772254401"/>
    <n v="3.8424754209235801E-2"/>
    <n v="34.026796696352498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2"/>
    <n v="3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1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31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2"/>
    <n v="31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31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3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3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1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31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2"/>
    <n v="31"/>
    <n v="11025"/>
    <s v="Liguria"/>
    <x v="58"/>
    <s v="Emilia-Romagna"/>
    <s v="Reggio nell'Emilia"/>
    <x v="1"/>
    <n v="0.33690535312880698"/>
    <n v="96.8"/>
    <n v="39.799999999999997"/>
    <n v="54.4519424452713"/>
    <n v="2.8650500803360301E-2"/>
    <n v="8.0479525195715809"/>
  </r>
  <r>
    <x v="2"/>
    <n v="3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3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2"/>
    <n v="3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1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3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31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x v="2"/>
    <n v="3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31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2"/>
    <n v="3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2"/>
    <n v="31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2"/>
    <n v="3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1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2"/>
    <n v="31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2"/>
    <n v="31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31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2"/>
    <n v="3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2"/>
    <n v="31"/>
    <n v="28048"/>
    <s v="Veneto"/>
    <x v="21"/>
    <s v="Veneto"/>
    <s v="Verona"/>
    <x v="0"/>
    <n v="9.3051131933540407E-2"/>
    <n v="81.099999999999994"/>
    <n v="55.8"/>
    <n v="242.48364584853201"/>
    <n v="1.9805414568665101E-2"/>
    <n v="9.0468853351550198"/>
  </r>
  <r>
    <x v="2"/>
    <n v="31"/>
    <n v="102001"/>
    <s v="Calabria"/>
    <x v="29"/>
    <s v="Campania"/>
    <s v="Salerno"/>
    <x v="1"/>
    <n v="0.25535075537562102"/>
    <n v="20.8"/>
    <n v="27.8"/>
    <n v="270.48690229410602"/>
    <n v="0.23937092309580699"/>
    <n v="31.7173896962036"/>
  </r>
  <r>
    <x v="2"/>
    <n v="3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1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3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1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2"/>
    <n v="31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2"/>
    <n v="3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2"/>
    <n v="3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3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1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2"/>
    <n v="3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31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2"/>
    <n v="31"/>
    <n v="54001"/>
    <s v="Umbria"/>
    <x v="10"/>
    <s v="Lazio"/>
    <s v="Rieti"/>
    <x v="1"/>
    <n v="0.242579279745152"/>
    <n v="84.4"/>
    <n v="56.3"/>
    <n v="79.510544826562494"/>
    <n v="7.2643366630405895E-2"/>
    <n v="5.4919661459795996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3033"/>
    <s v="Piemonte"/>
    <x v="84"/>
    <s v="Lombardia"/>
    <s v="LECCO-MONZA E DELLA BRIANZA"/>
    <x v="1"/>
    <n v="0.260131035904134"/>
    <n v="106.2"/>
    <n v="46.2"/>
    <n v="95.940921088181"/>
    <n v="1.16727352651224E-2"/>
    <n v="9.8798083025980592"/>
  </r>
  <r>
    <x v="2"/>
    <n v="31"/>
    <n v="33036"/>
    <s v="Emilia-Romagna"/>
    <x v="34"/>
    <s v="Piemonte"/>
    <s v="Torino"/>
    <x v="1"/>
    <n v="0.267462793620729"/>
    <n v="81.5"/>
    <n v="51.5"/>
    <n v="38.4181453027252"/>
    <n v="4.1212126998820897E-3"/>
    <n v="4.5066964582207998"/>
  </r>
  <r>
    <x v="2"/>
    <n v="31"/>
    <n v="17142"/>
    <s v="Lombardia"/>
    <x v="15"/>
    <s v="Lombardia"/>
    <s v="Brescia"/>
    <x v="0"/>
    <n v="0.12145406761488201"/>
    <n v="95.7"/>
    <n v="42.9"/>
    <n v="265.01606854757603"/>
    <n v="1.1427567742033001E-2"/>
    <n v="21.779752180834901"/>
  </r>
  <r>
    <x v="2"/>
    <n v="31"/>
    <n v="62041"/>
    <s v="Campania"/>
    <x v="75"/>
    <s v="Campania"/>
    <s v="Benevento"/>
    <x v="0"/>
    <n v="0.33811043219398501"/>
    <n v="39.6"/>
    <n v="25.5"/>
    <n v="104.438931831822"/>
    <n v="1.72343411343652E-2"/>
    <n v="13.214721836378301"/>
  </r>
  <r>
    <x v="2"/>
    <n v="31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2"/>
    <n v="31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1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2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1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31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2"/>
    <n v="3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2"/>
    <n v="31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3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2"/>
    <n v="3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31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2"/>
    <n v="31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1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2"/>
    <n v="3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3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1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2"/>
    <n v="3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1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2"/>
    <n v="3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1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3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x v="2"/>
    <n v="31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31"/>
    <n v="21050"/>
    <s v="Trentino-Alto Adige"/>
    <x v="62"/>
    <s v="Trentino-Alto Adige"/>
    <s v="Trento"/>
    <x v="0"/>
    <n v="9.5271566326438295E-2"/>
    <n v="76.2"/>
    <n v="58.9"/>
    <n v="283.92092943944698"/>
    <n v="0.160215274921224"/>
    <n v="15.1214339768248"/>
  </r>
  <r>
    <x v="2"/>
    <n v="3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31"/>
    <n v="24009"/>
    <s v="Veneto"/>
    <x v="59"/>
    <s v="Veneto"/>
    <s v="Verona"/>
    <x v="0"/>
    <n v="0.168972331988229"/>
    <n v="81.099999999999994"/>
    <n v="55.8"/>
    <n v="147.44680058665799"/>
    <n v="1.2427211526222399E-2"/>
    <n v="4.5586907957707696"/>
  </r>
  <r>
    <x v="2"/>
    <n v="31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3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3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2"/>
    <n v="31"/>
    <n v="108018"/>
    <s v="Lombardia"/>
    <x v="2"/>
    <s v="Lombardia"/>
    <s v="Brescia"/>
    <x v="0"/>
    <n v="4.2655067649600802E-3"/>
    <n v="95.7"/>
    <n v="42.9"/>
    <n v="410.52009654958999"/>
    <n v="1.83713535697397E-2"/>
    <n v="28.232072113207799"/>
  </r>
  <r>
    <x v="2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1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31"/>
    <n v="1261"/>
    <s v="Piemonte"/>
    <x v="3"/>
    <s v="Piemonte"/>
    <s v="Novara"/>
    <x v="0"/>
    <n v="0.118863963126672"/>
    <n v="106.2"/>
    <n v="46.2"/>
    <n v="239.28075693386299"/>
    <n v="2.7672028918598501E-2"/>
    <n v="26.617144259208199"/>
  </r>
  <r>
    <x v="2"/>
    <n v="3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2"/>
    <n v="31"/>
    <n v="63015"/>
    <s v="Campania"/>
    <x v="42"/>
    <s v="Campania"/>
    <s v="Caserta"/>
    <x v="0"/>
    <n v="0.197331740382681"/>
    <n v="39.6"/>
    <n v="25.5"/>
    <n v="231.060499826784"/>
    <n v="3.6278301361313603E-2"/>
    <n v="34.297660724848697"/>
  </r>
  <r>
    <x v="2"/>
    <n v="31"/>
    <n v="16013"/>
    <s v="Lombardia"/>
    <x v="24"/>
    <s v="Lombardia"/>
    <s v="Bergamo"/>
    <x v="0"/>
    <n v="2.6078954253627499E-2"/>
    <n v="95.7"/>
    <n v="42.9"/>
    <n v="386.55169859227499"/>
    <n v="1.7507657506197399E-2"/>
    <n v="26.360383061632"/>
  </r>
  <r>
    <x v="2"/>
    <n v="3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31"/>
    <n v="72047"/>
    <s v="Puglia"/>
    <x v="7"/>
    <s v="Puglia"/>
    <s v="Barletta-Andria-Trani"/>
    <x v="0"/>
    <n v="0.20278034651330201"/>
    <n v="61.4"/>
    <n v="28.6"/>
    <n v="265.784187687241"/>
    <n v="6.9769160829332197E-2"/>
    <n v="27.3098110848311"/>
  </r>
  <r>
    <x v="2"/>
    <n v="31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31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31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31"/>
    <n v="69087"/>
    <s v="Abruzzo"/>
    <x v="61"/>
    <s v="Puglia"/>
    <s v="Foggia"/>
    <x v="1"/>
    <n v="0.30683457491525501"/>
    <n v="42.4"/>
    <n v="43.1"/>
    <n v="67.720284866792099"/>
    <n v="8.6465952364262896E-2"/>
    <n v="8.6067148279682897"/>
  </r>
  <r>
    <x v="2"/>
    <n v="3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2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1"/>
    <n v="4175"/>
    <s v="Piemonte"/>
    <x v="19"/>
    <s v="Piemonte"/>
    <s v="Cuneo"/>
    <x v="0"/>
    <n v="0.196452495012891"/>
    <n v="106.2"/>
    <n v="46.2"/>
    <n v="160.58003141537699"/>
    <n v="1.7983462718445399E-2"/>
    <n v="17.264141179634201"/>
  </r>
  <r>
    <x v="2"/>
    <n v="3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3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2"/>
    <n v="31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2"/>
    <n v="31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31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31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x v="2"/>
    <n v="31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31"/>
    <n v="96073"/>
    <s v="Piemonte"/>
    <x v="32"/>
    <s v="Piemonte"/>
    <s v="Verbano-Cusio-Ossola"/>
    <x v="0"/>
    <n v="0.18941243701782101"/>
    <n v="106.2"/>
    <n v="46.2"/>
    <n v="167.07764314488401"/>
    <n v="1.9248153338108399E-2"/>
    <n v="18.3323201579528"/>
  </r>
  <r>
    <x v="2"/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3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1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31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1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31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65136"/>
    <s v="Campania"/>
    <x v="4"/>
    <s v="Calabria"/>
    <s v="Catanzaro"/>
    <x v="1"/>
    <n v="0.33017017249664399"/>
    <n v="39.6"/>
    <n v="25.5"/>
    <n v="101.527860128935"/>
    <n v="1.9607770029886399E-2"/>
    <n v="17.026313857398701"/>
  </r>
  <r>
    <x v="2"/>
    <n v="31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3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1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2"/>
    <n v="3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1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3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31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2"/>
    <n v="31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2"/>
    <n v="31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2"/>
    <n v="3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1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266"/>
    <s v="Piemonte"/>
    <x v="3"/>
    <s v="Piemonte"/>
    <s v="Cuneo"/>
    <x v="0"/>
    <n v="0.15329243780992899"/>
    <n v="106.2"/>
    <n v="46.2"/>
    <n v="203.31300783252399"/>
    <n v="2.3471443744026901E-2"/>
    <n v="22.733467261897601"/>
  </r>
  <r>
    <x v="2"/>
    <n v="3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3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2"/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1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58118"/>
    <s v="Lazio"/>
    <x v="0"/>
    <s v="Abruzzo"/>
    <s v="L'Aquila"/>
    <x v="1"/>
    <n v="2.94928663116781E-2"/>
    <n v="63.9"/>
    <n v="45.2"/>
    <n v="322.62525848686897"/>
    <n v="4.4986122865199603E-2"/>
    <n v="34.78968325921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1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x v="2"/>
    <n v="31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1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3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1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2"/>
    <n v="3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31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31"/>
    <n v="69020"/>
    <s v="Abruzzo"/>
    <x v="61"/>
    <s v="Molise"/>
    <s v="Campobasso"/>
    <x v="1"/>
    <n v="0.32690201637813998"/>
    <n v="42.4"/>
    <n v="43.1"/>
    <n v="22.923792962801102"/>
    <n v="3.2622037185790903E-2"/>
    <n v="3.2487402098112499"/>
  </r>
  <r>
    <x v="2"/>
    <n v="31"/>
    <n v="15096"/>
    <s v="Lombardia"/>
    <x v="13"/>
    <s v="Lombardia"/>
    <s v="CREMONA-MANTOVA"/>
    <x v="0"/>
    <n v="2.89367295099692E-2"/>
    <n v="95.7"/>
    <n v="42.9"/>
    <n v="383.50046222796902"/>
    <n v="1.73590242189866E-2"/>
    <n v="26.087891627245501"/>
  </r>
  <r>
    <x v="2"/>
    <n v="3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31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31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2"/>
    <n v="31"/>
    <n v="23064"/>
    <s v="Veneto"/>
    <x v="49"/>
    <s v="Veneto"/>
    <s v="Padova"/>
    <x v="0"/>
    <n v="0.156539065135714"/>
    <n v="81.099999999999994"/>
    <n v="55.8"/>
    <n v="159.68680188488901"/>
    <n v="1.28164665911764E-2"/>
    <n v="5.9473401250801103"/>
  </r>
  <r>
    <x v="2"/>
    <n v="31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2"/>
    <n v="31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2"/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2"/>
    <n v="31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31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2"/>
    <n v="31"/>
    <n v="28084"/>
    <s v="Veneto"/>
    <x v="21"/>
    <s v="Emilia-Romagna"/>
    <s v="Bologna"/>
    <x v="1"/>
    <n v="0.16339064760341099"/>
    <n v="81.099999999999994"/>
    <n v="55.8"/>
    <n v="148.20448078120401"/>
    <n v="1.2527588421662799E-2"/>
    <n v="6.3005286065797197"/>
  </r>
  <r>
    <x v="2"/>
    <n v="31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2"/>
    <n v="31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31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2"/>
    <n v="3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1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x v="2"/>
    <n v="3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31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2"/>
    <n v="31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2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31"/>
    <n v="12110"/>
    <s v="Lombardia"/>
    <x v="26"/>
    <s v="Lombardia"/>
    <s v="Bergamo"/>
    <x v="0"/>
    <n v="0.13647304398080301"/>
    <n v="95.7"/>
    <n v="42.9"/>
    <n v="260.90665327968998"/>
    <n v="1.1920446058884799E-2"/>
    <n v="17.717723250605399"/>
  </r>
  <r>
    <x v="2"/>
    <n v="3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31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1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3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2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1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2"/>
    <n v="3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31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x v="2"/>
    <n v="31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2"/>
    <n v="3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31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2"/>
    <n v="3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2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2"/>
    <n v="3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3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2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1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2"/>
    <n v="31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2"/>
    <n v="31"/>
    <n v="102007"/>
    <s v="Calabria"/>
    <x v="29"/>
    <s v="Calabria"/>
    <s v="Catanzaro"/>
    <x v="0"/>
    <n v="0.24945472359413501"/>
    <n v="20.8"/>
    <n v="27.8"/>
    <n v="280.17122797258003"/>
    <n v="0.24792190818350501"/>
    <n v="32.879492281240402"/>
  </r>
  <r>
    <x v="2"/>
    <n v="31"/>
    <n v="29047"/>
    <s v="Veneto"/>
    <x v="31"/>
    <s v="Veneto"/>
    <s v="Verona"/>
    <x v="0"/>
    <n v="0.19766728998657601"/>
    <n v="81.099999999999994"/>
    <n v="55.8"/>
    <n v="104.75559040343801"/>
    <n v="9.1257860152297796E-3"/>
    <n v="4.3915393067300403"/>
  </r>
  <r>
    <x v="2"/>
    <n v="31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2"/>
    <n v="3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1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31"/>
    <n v="33031"/>
    <s v="Emilia-Romagna"/>
    <x v="34"/>
    <s v="Emilia-Romagna"/>
    <s v="Parma"/>
    <x v="0"/>
    <n v="0.283004776002585"/>
    <n v="81.5"/>
    <n v="51.5"/>
    <n v="21.594753600845301"/>
    <n v="2.4561253130188101E-3"/>
    <n v="2.93306022753519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2"/>
    <n v="3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1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2"/>
    <n v="3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1"/>
    <n v="13128"/>
    <s v="Lombardia"/>
    <x v="26"/>
    <s v="Lombardia"/>
    <s v="Brescia"/>
    <x v="0"/>
    <n v="1.1782911307180901E-2"/>
    <n v="95.7"/>
    <n v="42.9"/>
    <n v="402.13861193392398"/>
    <n v="1.7936515874771599E-2"/>
    <n v="27.5925930185821"/>
  </r>
  <r>
    <x v="2"/>
    <n v="3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31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2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1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31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2"/>
    <n v="3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1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2"/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2"/>
    <n v="31"/>
    <n v="25031"/>
    <s v="Veneto"/>
    <x v="82"/>
    <s v="Veneto"/>
    <s v="Vicenza"/>
    <x v="0"/>
    <n v="0.131444570322752"/>
    <n v="81.099999999999994"/>
    <n v="55.8"/>
    <n v="168.19770137441901"/>
    <n v="1.42783227299965E-2"/>
    <n v="12.7323110938593"/>
  </r>
  <r>
    <x v="2"/>
    <n v="31"/>
    <n v="99018"/>
    <s v="Emilia-Romagna"/>
    <x v="44"/>
    <s v="Veneto"/>
    <s v="Rovigo"/>
    <x v="1"/>
    <n v="0.104004800224897"/>
    <n v="81.5"/>
    <n v="51.5"/>
    <n v="213.11931770443999"/>
    <n v="1.9512075174033201E-2"/>
    <n v="21.227709050060799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2"/>
    <n v="3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1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33002"/>
    <s v="Emilia-Romagna"/>
    <x v="34"/>
    <s v="Emilia-Romagna"/>
    <s v="Reggio nell'Emilia"/>
    <x v="0"/>
    <n v="0.19830050915166"/>
    <n v="81.5"/>
    <n v="51.5"/>
    <n v="111.184856806906"/>
    <n v="1.0492957869744701E-2"/>
    <n v="11.8329392011991"/>
  </r>
  <r>
    <x v="2"/>
    <n v="31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31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31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31"/>
    <n v="65155"/>
    <s v="Campania"/>
    <x v="4"/>
    <s v="Lazio"/>
    <s v="Latina"/>
    <x v="1"/>
    <n v="0.27558459928937501"/>
    <n v="39.6"/>
    <n v="25.5"/>
    <n v="153.290198633166"/>
    <n v="2.47415786813674E-2"/>
    <n v="24.179796065197799"/>
  </r>
  <r>
    <x v="2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2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1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2"/>
    <n v="31"/>
    <n v="61032"/>
    <s v="Campania"/>
    <x v="40"/>
    <s v="Lazio"/>
    <s v="Latina"/>
    <x v="1"/>
    <n v="0.187893761915781"/>
    <n v="39.6"/>
    <n v="25.5"/>
    <n v="241.088600709627"/>
    <n v="3.7436976184764298E-2"/>
    <n v="35.323375784121097"/>
  </r>
  <r>
    <x v="2"/>
    <n v="31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2"/>
    <n v="31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1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2"/>
    <n v="31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31"/>
    <n v="3024"/>
    <s v="Piemonte"/>
    <x v="74"/>
    <s v="Emilia-Romagna"/>
    <s v="Reggio nell'Emilia"/>
    <x v="1"/>
    <n v="0.188367291362082"/>
    <n v="106.2"/>
    <n v="46.2"/>
    <n v="169.65359796117599"/>
    <n v="1.9898484035917902E-2"/>
    <n v="18.185215140370701"/>
  </r>
  <r>
    <x v="2"/>
    <n v="31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3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31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2"/>
    <n v="3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1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31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1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2"/>
    <n v="31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31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3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31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2"/>
    <n v="3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3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1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2"/>
    <n v="31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3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31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31"/>
    <n v="17101"/>
    <s v="Lombardia"/>
    <x v="15"/>
    <s v="Lombardia"/>
    <s v="Milano"/>
    <x v="0"/>
    <n v="0.163964870322963"/>
    <n v="95.7"/>
    <n v="42.9"/>
    <n v="207.70736887276999"/>
    <n v="8.7565014422744392E-3"/>
    <n v="20.493902264246199"/>
  </r>
  <r>
    <x v="2"/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1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1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2"/>
    <n v="31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3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3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2"/>
    <n v="31"/>
    <n v="33009"/>
    <s v="Emilia-Romagna"/>
    <x v="34"/>
    <s v="Liguria"/>
    <s v="Genova"/>
    <x v="1"/>
    <n v="0.284579841963924"/>
    <n v="81.5"/>
    <n v="51.5"/>
    <n v="20.148846444351399"/>
    <n v="2.3502309154587401E-3"/>
    <n v="2.72247843093791"/>
  </r>
  <r>
    <x v="2"/>
    <n v="3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3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3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31"/>
    <n v="23072"/>
    <s v="Veneto"/>
    <x v="49"/>
    <s v="Veneto"/>
    <s v="Venezia"/>
    <x v="0"/>
    <n v="0.19616437447325999"/>
    <n v="81.099999999999994"/>
    <n v="55.8"/>
    <n v="106.202090031213"/>
    <n v="8.6344094238180596E-3"/>
    <n v="4.4752589247610697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10016"/>
    <s v="Liguria"/>
    <x v="30"/>
    <s v="Toscana"/>
    <s v="Lucca"/>
    <x v="1"/>
    <n v="0.32917044001635898"/>
    <n v="96.8"/>
    <n v="39.799999999999997"/>
    <n v="67.593854220337803"/>
    <n v="3.6534671955245498E-2"/>
    <n v="8.8982874457776209"/>
  </r>
  <r>
    <x v="2"/>
    <n v="31"/>
    <n v="13228"/>
    <s v="Lombardia"/>
    <x v="26"/>
    <s v="Emilia-Romagna"/>
    <s v="Bologna"/>
    <x v="1"/>
    <n v="6.5721357616556397E-2"/>
    <n v="95.7"/>
    <n v="42.9"/>
    <n v="340.380057393936"/>
    <n v="1.5126073937303501E-2"/>
    <n v="23.4440226998273"/>
  </r>
  <r>
    <x v="2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2"/>
    <n v="31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2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1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31"/>
    <n v="30136"/>
    <s v="Friuli Venezia Giulia"/>
    <x v="25"/>
    <s v="Veneto"/>
    <s v="Venezia"/>
    <x v="1"/>
    <n v="0.24757561788268301"/>
    <n v="120.8"/>
    <n v="49"/>
    <n v="138.62759749119499"/>
    <n v="6.3453621878526101E-2"/>
    <n v="9.6129474092604195"/>
  </r>
  <r>
    <x v="2"/>
    <n v="3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3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1"/>
    <n v="23058"/>
    <s v="Veneto"/>
    <x v="49"/>
    <s v="Emilia-Romagna"/>
    <s v="Bologna"/>
    <x v="1"/>
    <n v="0.16308293392391801"/>
    <n v="81.099999999999994"/>
    <n v="55.8"/>
    <n v="151.45442334006799"/>
    <n v="1.1410532924043201E-2"/>
    <n v="5.4386404976105398"/>
  </r>
  <r>
    <x v="2"/>
    <n v="3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31"/>
    <n v="10007"/>
    <s v="Liguria"/>
    <x v="30"/>
    <s v="Lombardia"/>
    <s v="Milano"/>
    <x v="1"/>
    <n v="0.31784332026884998"/>
    <n v="96.8"/>
    <n v="39.799999999999997"/>
    <n v="83.662893182807693"/>
    <n v="4.5301696240177297E-2"/>
    <n v="10.4269807147507"/>
  </r>
  <r>
    <x v="2"/>
    <n v="3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2"/>
    <n v="3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31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2"/>
    <n v="31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3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31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2"/>
    <n v="3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31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2"/>
    <n v="31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2"/>
    <n v="31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31"/>
    <n v="15114"/>
    <s v="Lombardia"/>
    <x v="13"/>
    <s v="Lombardia"/>
    <s v="CREMONA-MANTOVA"/>
    <x v="0"/>
    <n v="0"/>
    <n v="95.7"/>
    <n v="42.9"/>
    <n v="418.90045887142998"/>
    <n v="1.8843880555838698E-2"/>
    <n v="29.090228595938299"/>
  </r>
  <r>
    <x v="2"/>
    <n v="3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1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2"/>
    <n v="31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2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2"/>
    <n v="31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2085"/>
    <s v="Lombardia"/>
    <x v="26"/>
    <s v="Lombardia"/>
    <s v="Bergamo"/>
    <x v="0"/>
    <n v="3.3806674735817499E-2"/>
    <n v="95.7"/>
    <n v="42.9"/>
    <n v="378.12322273307399"/>
    <n v="1.7098580235162801E-2"/>
    <n v="25.664725223163899"/>
  </r>
  <r>
    <x v="2"/>
    <n v="3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31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2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1"/>
    <n v="34015"/>
    <s v="Emilia-Romagna"/>
    <x v="23"/>
    <s v="Lombardia"/>
    <s v="Pavia"/>
    <x v="1"/>
    <n v="0.19733601332939299"/>
    <n v="81.5"/>
    <n v="51.5"/>
    <n v="112.48463459907499"/>
    <n v="1.05619046300322E-2"/>
    <n v="11.863648234640699"/>
  </r>
  <r>
    <x v="2"/>
    <n v="3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1"/>
    <n v="75081"/>
    <s v="Puglia"/>
    <x v="47"/>
    <s v="Puglia"/>
    <s v="Brindisi"/>
    <x v="0"/>
    <n v="0.204505590256473"/>
    <n v="61.4"/>
    <n v="28.6"/>
    <n v="208.25720095294301"/>
    <n v="2.36755780776239E-2"/>
    <n v="32.578361571797899"/>
  </r>
  <r>
    <x v="2"/>
    <n v="3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1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2"/>
    <n v="31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2"/>
    <n v="3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1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3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2"/>
    <n v="31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2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2"/>
    <n v="3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3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3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3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3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2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1"/>
    <n v="13135"/>
    <s v="Lombardia"/>
    <x v="26"/>
    <s v="Lombardia"/>
    <s v="Pavia"/>
    <x v="0"/>
    <n v="1.56993843759538E-2"/>
    <n v="95.7"/>
    <n v="42.9"/>
    <n v="396.84631030469802"/>
    <n v="1.7572492518260499E-2"/>
    <n v="27.456958279561601"/>
  </r>
  <r>
    <x v="2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31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2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1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31"/>
    <n v="24040"/>
    <s v="Veneto"/>
    <x v="59"/>
    <s v="Lombardia"/>
    <s v="CREMONA-MANTOVA"/>
    <x v="1"/>
    <n v="0.118260299320105"/>
    <n v="81.099999999999994"/>
    <n v="55.8"/>
    <n v="213.92384440051299"/>
    <n v="1.7730008661671098E-2"/>
    <n v="6.9050990327033697"/>
  </r>
  <r>
    <x v="2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1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2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1"/>
    <n v="93012"/>
    <s v="Friuli Venezia Giulia"/>
    <x v="67"/>
    <s v="Veneto"/>
    <s v="Venezia"/>
    <x v="1"/>
    <n v="0.23804728557955601"/>
    <n v="120.8"/>
    <n v="49"/>
    <n v="139.01633815234101"/>
    <n v="5.7574884155687303E-2"/>
    <n v="11.7682930605199"/>
  </r>
  <r>
    <x v="2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2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1"/>
    <n v="28100"/>
    <s v="Veneto"/>
    <x v="21"/>
    <s v="Friuli Venezia Giulia"/>
    <s v="Pordenone"/>
    <x v="1"/>
    <n v="5.9583792437434099E-2"/>
    <n v="81.099999999999994"/>
    <n v="55.8"/>
    <n v="287.60422357696302"/>
    <n v="2.31981934885594E-2"/>
    <n v="10.2788753242999"/>
  </r>
  <r>
    <x v="2"/>
    <n v="3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31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2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31"/>
    <n v="24105"/>
    <s v="Veneto"/>
    <x v="59"/>
    <s v="Veneto"/>
    <s v="Belluno"/>
    <x v="0"/>
    <n v="9.9098344988218803E-2"/>
    <n v="81.099999999999994"/>
    <n v="55.8"/>
    <n v="239.054653259655"/>
    <n v="1.97313410150179E-2"/>
    <n v="7.7884574930608697"/>
  </r>
  <r>
    <x v="2"/>
    <n v="3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3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2"/>
    <n v="3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1"/>
    <n v="21035"/>
    <s v="Trentino-Alto Adige"/>
    <x v="62"/>
    <s v="Trentino-Alto Adige"/>
    <s v="Trento"/>
    <x v="0"/>
    <n v="6.3113562665636905E-2"/>
    <n v="76.2"/>
    <n v="58.9"/>
    <n v="340.14870248476399"/>
    <n v="0.19311486676193801"/>
    <n v="18.297723849342798"/>
  </r>
  <r>
    <x v="2"/>
    <n v="3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31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31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2"/>
    <n v="3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1"/>
    <n v="18005"/>
    <s v="Lombardia"/>
    <x v="73"/>
    <s v="Lombardia"/>
    <s v="COMO-VARESE"/>
    <x v="0"/>
    <n v="0.14025181520917099"/>
    <n v="95.7"/>
    <n v="42.9"/>
    <n v="256.92088737358898"/>
    <n v="1.19534664030337E-2"/>
    <n v="17.3849948607164"/>
  </r>
  <r>
    <x v="2"/>
    <n v="3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31"/>
    <n v="71036"/>
    <s v="Puglia"/>
    <x v="27"/>
    <s v="Abruzzo"/>
    <s v="Teramo"/>
    <x v="1"/>
    <n v="0.309555832102202"/>
    <n v="61.4"/>
    <n v="28.6"/>
    <n v="105.820739013107"/>
    <n v="2.0544601293754398E-2"/>
    <n v="20.638270058528501"/>
  </r>
  <r>
    <x v="2"/>
    <n v="31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2"/>
    <n v="31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2"/>
    <n v="3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1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2"/>
    <n v="31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31"/>
    <n v="17132"/>
    <s v="Lombardia"/>
    <x v="15"/>
    <s v="Lombardia"/>
    <s v="Brescia"/>
    <x v="0"/>
    <n v="0.135743159745919"/>
    <n v="95.7"/>
    <n v="42.9"/>
    <n v="254.96543206317"/>
    <n v="1.1623753756618199E-2"/>
    <n v="19.334818478413901"/>
  </r>
  <r>
    <x v="2"/>
    <n v="31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2"/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93004"/>
    <s v="Friuli Venezia Giulia"/>
    <x v="67"/>
    <s v="Veneto"/>
    <s v="Treviso"/>
    <x v="1"/>
    <n v="0.24545716347542201"/>
    <n v="120.8"/>
    <n v="49"/>
    <n v="116.135999256086"/>
    <n v="4.2977580883044098E-2"/>
    <n v="12.206791773560299"/>
  </r>
  <r>
    <x v="2"/>
    <n v="31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3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2"/>
    <n v="31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1"/>
    <n v="38016"/>
    <s v="Emilia-Romagna"/>
    <x v="55"/>
    <s v="Veneto"/>
    <s v="Verona"/>
    <x v="1"/>
    <n v="0.16078364433685699"/>
    <n v="81.5"/>
    <n v="51.5"/>
    <n v="148.08083209386101"/>
    <n v="1.21319543836612E-2"/>
    <n v="16.111520611864002"/>
  </r>
  <r>
    <x v="2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1"/>
    <n v="36032"/>
    <s v="Emilia-Romagna"/>
    <x v="53"/>
    <s v="Toscana"/>
    <s v="Lucca"/>
    <x v="1"/>
    <n v="0.254490996906725"/>
    <n v="81.5"/>
    <n v="51.5"/>
    <n v="50.445513782131201"/>
    <n v="4.2161057131274698E-3"/>
    <n v="6.0796587800833102"/>
  </r>
  <r>
    <x v="2"/>
    <n v="3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1"/>
    <n v="42034"/>
    <s v="Marche"/>
    <x v="14"/>
    <s v="Marche"/>
    <s v="Fermo"/>
    <x v="0"/>
    <n v="0.25429622565235899"/>
    <n v="61.9"/>
    <n v="44.8"/>
    <n v="112.816813452443"/>
    <n v="6.6649650128613902E-2"/>
    <n v="12.315448063863499"/>
  </r>
  <r>
    <x v="2"/>
    <n v="31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2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3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2"/>
    <n v="32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2"/>
    <n v="108018"/>
    <s v="Lombardia"/>
    <x v="2"/>
    <s v="Lombardia"/>
    <s v="Pavia"/>
    <x v="0"/>
    <n v="4.2655067649600802E-3"/>
    <n v="95.7"/>
    <n v="42.9"/>
    <n v="410.52009654958999"/>
    <n v="1.83713535697397E-2"/>
    <n v="28.232072113207799"/>
  </r>
  <r>
    <x v="2"/>
    <n v="3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2"/>
    <n v="3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2"/>
    <n v="96007"/>
    <s v="Piemonte"/>
    <x v="32"/>
    <s v="Lombardia"/>
    <s v="LECCO-MONZA E DELLA BRIANZA"/>
    <x v="1"/>
    <n v="0.17584570461613999"/>
    <n v="106.2"/>
    <n v="46.2"/>
    <n v="181.51656771149999"/>
    <n v="2.0910686542842699E-2"/>
    <n v="19.800520441805201"/>
  </r>
  <r>
    <x v="2"/>
    <n v="3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32"/>
    <n v="14005"/>
    <s v="Lombardia"/>
    <x v="52"/>
    <s v="Lombardia"/>
    <s v="CREMONA-MANTOVA"/>
    <x v="0"/>
    <n v="0.14295474170422201"/>
    <n v="95.7"/>
    <n v="42.9"/>
    <n v="235.014459980471"/>
    <n v="9.7681420783423505E-3"/>
    <n v="21.319423021468101"/>
  </r>
  <r>
    <x v="2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2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32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x v="2"/>
    <n v="32"/>
    <n v="6185"/>
    <s v="Piemonte"/>
    <x v="43"/>
    <s v="Piemonte"/>
    <s v="Alessandria"/>
    <x v="0"/>
    <n v="0.16508933614395599"/>
    <n v="106.2"/>
    <n v="46.2"/>
    <n v="192.545535067342"/>
    <n v="2.2385011229363701E-2"/>
    <n v="21.0913052934313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2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32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3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2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2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2"/>
    <n v="3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2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32"/>
    <n v="100002"/>
    <s v="Toscana"/>
    <x v="79"/>
    <s v="Toscana"/>
    <s v="Siena"/>
    <x v="0"/>
    <n v="0.13500312612281301"/>
    <n v="89.9"/>
    <n v="48.5"/>
    <n v="220.961147325767"/>
    <n v="2.8229695601889E-2"/>
    <n v="17.946047684566899"/>
  </r>
  <r>
    <x v="2"/>
    <n v="3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2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2"/>
    <n v="32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32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2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2"/>
    <n v="32"/>
    <n v="30019"/>
    <s v="Friuli Venezia Giulia"/>
    <x v="25"/>
    <s v="Veneto"/>
    <s v="Treviso"/>
    <x v="1"/>
    <n v="0.19477117046860201"/>
    <n v="120.8"/>
    <n v="49"/>
    <n v="194.04572544371101"/>
    <n v="7.7467139121252998E-2"/>
    <n v="16.803196089764"/>
  </r>
  <r>
    <x v="2"/>
    <n v="32"/>
    <n v="75072"/>
    <s v="Puglia"/>
    <x v="47"/>
    <s v="Basilicata"/>
    <s v="Matera"/>
    <x v="1"/>
    <n v="0.22768194826569199"/>
    <n v="61.4"/>
    <n v="28.6"/>
    <n v="189.66571235771599"/>
    <n v="2.0967872988693001E-2"/>
    <n v="28.642306420666099"/>
  </r>
  <r>
    <x v="2"/>
    <n v="32"/>
    <n v="65106"/>
    <s v="Campania"/>
    <x v="4"/>
    <s v="Campania"/>
    <s v="Avellino"/>
    <x v="0"/>
    <n v="0.299746717202444"/>
    <n v="39.6"/>
    <n v="25.5"/>
    <n v="129.74555270015799"/>
    <n v="2.3090571079138599E-2"/>
    <n v="21.270513664657301"/>
  </r>
  <r>
    <x v="2"/>
    <n v="32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2"/>
    <n v="32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3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2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2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2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2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2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2"/>
    <n v="3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32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2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2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2"/>
    <n v="32"/>
    <n v="26080"/>
    <s v="Veneto"/>
    <x v="48"/>
    <s v="Veneto"/>
    <s v="Belluno"/>
    <x v="0"/>
    <n v="0.116641783951663"/>
    <n v="81.099999999999994"/>
    <n v="55.8"/>
    <n v="211.83303341577599"/>
    <n v="1.7395534750268699E-2"/>
    <n v="7.8997295565759504"/>
  </r>
  <r>
    <x v="2"/>
    <n v="32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32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2"/>
    <n v="3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2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2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2"/>
    <n v="48045"/>
    <s v="Toscana"/>
    <x v="41"/>
    <s v="Veneto"/>
    <s v="Rovigo"/>
    <x v="1"/>
    <n v="0.15795407587612201"/>
    <n v="89.9"/>
    <n v="48.5"/>
    <n v="195.99973420694801"/>
    <n v="2.3852654314993098E-2"/>
    <n v="15.3226041267742"/>
  </r>
  <r>
    <x v="2"/>
    <n v="32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32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2"/>
    <n v="32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2"/>
    <n v="32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2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2"/>
    <n v="3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2"/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32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3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2"/>
    <n v="32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2"/>
    <n v="32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32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2"/>
    <n v="3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2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2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2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2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2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32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2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2"/>
    <n v="32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2"/>
    <n v="32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2"/>
    <n v="32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32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2"/>
    <n v="3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32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32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2"/>
    <n v="32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2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3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2"/>
    <n v="3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3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2"/>
    <n v="32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3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2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2"/>
    <n v="32"/>
    <n v="7052"/>
    <s v="Valle d'Aosta"/>
    <x v="6"/>
    <s v="Lombardia"/>
    <s v="Pavia"/>
    <x v="1"/>
    <n v="0.263062249289021"/>
    <n v="45.8"/>
    <n v="54.9"/>
    <n v="16.9261858315704"/>
    <n v="2.65243439849552E-2"/>
    <n v="1.6419832022263201"/>
  </r>
  <r>
    <x v="2"/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32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2"/>
    <n v="32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2"/>
    <n v="3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32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32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2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32"/>
    <n v="80033"/>
    <s v="Calabria"/>
    <x v="33"/>
    <s v="Basilicata"/>
    <s v="Potenza"/>
    <x v="1"/>
    <n v="0.362750187816892"/>
    <n v="20.8"/>
    <n v="27.8"/>
    <n v="135.42222533799799"/>
    <n v="0.150959653030213"/>
    <n v="12.1896123851271"/>
  </r>
  <r>
    <x v="2"/>
    <n v="32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2"/>
    <n v="32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2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x v="2"/>
    <n v="32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2"/>
    <n v="3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32"/>
    <n v="2114"/>
    <s v="Piemonte"/>
    <x v="86"/>
    <s v="Piemonte"/>
    <s v="Verbano-Cusio-Ossola"/>
    <x v="0"/>
    <n v="0.309980830444893"/>
    <n v="106.2"/>
    <n v="46.2"/>
    <n v="43.029249737315503"/>
    <n v="5.0162825456857296E-3"/>
    <n v="4.3573053974820404"/>
  </r>
  <r>
    <x v="2"/>
    <n v="32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32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2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32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2"/>
    <n v="12102"/>
    <s v="Lombardia"/>
    <x v="26"/>
    <s v="Lombardia"/>
    <s v="LECCO-MONZA E DELLA BRIANZA"/>
    <x v="0"/>
    <n v="0.155525421651835"/>
    <n v="95.7"/>
    <n v="42.9"/>
    <n v="238.752154833829"/>
    <n v="1.0835193272789799E-2"/>
    <n v="16.317682432667901"/>
  </r>
  <r>
    <x v="2"/>
    <n v="32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2"/>
    <n v="32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32"/>
    <n v="1194"/>
    <s v="Piemonte"/>
    <x v="3"/>
    <s v="Piemonte"/>
    <s v="Biella"/>
    <x v="0"/>
    <n v="0.124512992423971"/>
    <n v="106.2"/>
    <n v="46.2"/>
    <n v="232.43611695872599"/>
    <n v="2.65951857468022E-2"/>
    <n v="26.1388349224367"/>
  </r>
  <r>
    <x v="2"/>
    <n v="32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3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32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2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2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2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2"/>
    <n v="32"/>
    <n v="64057"/>
    <s v="Campania"/>
    <x v="76"/>
    <s v="Puglia"/>
    <s v="Bari"/>
    <x v="1"/>
    <n v="0.26176346989174298"/>
    <n v="39.6"/>
    <n v="25.5"/>
    <n v="173.84978245201901"/>
    <n v="2.7375698968799E-2"/>
    <n v="24.439447178005999"/>
  </r>
  <r>
    <x v="2"/>
    <n v="32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3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2"/>
    <n v="32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3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2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2"/>
    <n v="32"/>
    <n v="63003"/>
    <s v="Campania"/>
    <x v="42"/>
    <s v="Campania"/>
    <s v="Avellino"/>
    <x v="0"/>
    <n v="0.258386821325023"/>
    <n v="39.6"/>
    <n v="25.5"/>
    <n v="170.40028849788001"/>
    <n v="2.6732670734389001E-2"/>
    <n v="26.305989400232601"/>
  </r>
  <r>
    <x v="2"/>
    <n v="32"/>
    <n v="57002"/>
    <s v="Lazio"/>
    <x v="81"/>
    <s v="Abruzzo"/>
    <s v="L'Aquila"/>
    <x v="1"/>
    <n v="0.33155009871359598"/>
    <n v="63.9"/>
    <n v="45.2"/>
    <n v="2.49190919188427"/>
    <n v="3.91625231113091E-4"/>
    <n v="0.48479035914873603"/>
  </r>
  <r>
    <x v="2"/>
    <n v="32"/>
    <n v="29002"/>
    <s v="Veneto"/>
    <x v="31"/>
    <s v="Veneto"/>
    <s v="Rovigo"/>
    <x v="0"/>
    <n v="0.20985480991528699"/>
    <n v="81.099999999999994"/>
    <n v="55.8"/>
    <n v="85.313861167641605"/>
    <n v="6.5814214915368898E-3"/>
    <n v="4.4380295742878602"/>
  </r>
  <r>
    <x v="2"/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2"/>
    <n v="32"/>
    <n v="16160"/>
    <s v="Lombardia"/>
    <x v="24"/>
    <s v="Lombardia"/>
    <s v="Pavia"/>
    <x v="0"/>
    <n v="2.05032731050432E-3"/>
    <n v="95.7"/>
    <n v="42.9"/>
    <n v="408.82424570920398"/>
    <n v="1.82233238081226E-2"/>
    <n v="29.3679655867988"/>
  </r>
  <r>
    <x v="2"/>
    <n v="3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32"/>
    <n v="11029"/>
    <s v="Liguria"/>
    <x v="58"/>
    <s v="Toscana"/>
    <s v="Firenze"/>
    <x v="1"/>
    <n v="0.34549178126192898"/>
    <n v="96.8"/>
    <n v="39.799999999999997"/>
    <n v="44.549878840614603"/>
    <n v="2.3772292293776E-2"/>
    <n v="6.64710303271284"/>
  </r>
  <r>
    <x v="2"/>
    <n v="32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2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2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32"/>
    <n v="15210"/>
    <s v="Lombardia"/>
    <x v="13"/>
    <s v="Lombardia"/>
    <s v="Pavia"/>
    <x v="0"/>
    <n v="1.71387275699963E-2"/>
    <n v="95.7"/>
    <n v="42.9"/>
    <n v="398.06527927888101"/>
    <n v="1.8024306521067901E-2"/>
    <n v="26.751729098734799"/>
  </r>
  <r>
    <x v="2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32"/>
    <n v="15248"/>
    <s v="Lombardia"/>
    <x v="13"/>
    <s v="Lombardia"/>
    <s v="Como-Varese"/>
    <x v="0"/>
    <n v="1.5887174272371501E-2"/>
    <n v="95.7"/>
    <n v="42.9"/>
    <n v="398.15335257108802"/>
    <n v="1.7953909068436399E-2"/>
    <n v="27.1459491472447"/>
  </r>
  <r>
    <x v="2"/>
    <n v="32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2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3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2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2"/>
    <n v="32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3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2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2"/>
    <n v="32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2"/>
    <n v="32"/>
    <n v="13175"/>
    <s v="Lombardia"/>
    <x v="26"/>
    <s v="Lombardia"/>
    <s v="LECCO-MONZA E DELLA BRIANZA"/>
    <x v="0"/>
    <n v="5.2961393765488203E-2"/>
    <n v="95.7"/>
    <n v="42.9"/>
    <n v="354.533716535238"/>
    <n v="1.5658435517483599E-2"/>
    <n v="24.511731060912801"/>
  </r>
  <r>
    <x v="2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63084"/>
    <s v="Campania"/>
    <x v="42"/>
    <s v="Abruzzo"/>
    <s v="L'Aquila"/>
    <x v="1"/>
    <n v="0.16886638556936201"/>
    <n v="39.6"/>
    <n v="25.5"/>
    <n v="255.914997301966"/>
    <n v="3.9904643928406001E-2"/>
    <n v="38.700947986526202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2"/>
    <n v="3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2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32"/>
    <n v="8056"/>
    <s v="Liguria"/>
    <x v="72"/>
    <s v="Piemonte"/>
    <s v="Alessandria"/>
    <x v="1"/>
    <n v="0.29774867599784699"/>
    <n v="96.8"/>
    <n v="39.799999999999997"/>
    <n v="98.3080494982934"/>
    <n v="3.1466725749583799E-2"/>
    <n v="11.425671003579501"/>
  </r>
  <r>
    <x v="2"/>
    <n v="3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32"/>
    <n v="97050"/>
    <s v="Lombardia"/>
    <x v="2"/>
    <s v="Lombardia"/>
    <s v="COMO-VARESE"/>
    <x v="0"/>
    <n v="0.13392288249831499"/>
    <n v="95.7"/>
    <n v="42.9"/>
    <n v="259.53394439193897"/>
    <n v="1.10981508129735E-2"/>
    <n v="18.775572827063598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2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2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2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32"/>
    <n v="62038"/>
    <s v="Campania"/>
    <x v="75"/>
    <s v="Campania"/>
    <s v="Salerno"/>
    <x v="0"/>
    <n v="0.23769187653132601"/>
    <n v="39.6"/>
    <n v="25.5"/>
    <n v="195.67437606159899"/>
    <n v="3.11026854319673E-2"/>
    <n v="28.0833685119254"/>
  </r>
  <r>
    <x v="2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2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2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2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2"/>
    <n v="32"/>
    <n v="14038"/>
    <s v="Lombardia"/>
    <x v="52"/>
    <s v="Piemonte"/>
    <s v="Novara"/>
    <x v="1"/>
    <n v="0.14626386899042601"/>
    <n v="95.7"/>
    <n v="42.9"/>
    <n v="224.34568413044599"/>
    <n v="9.8303179984833306E-3"/>
    <n v="22.7477604897489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32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2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32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2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2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2"/>
    <n v="32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32"/>
    <n v="65072"/>
    <s v="Campania"/>
    <x v="4"/>
    <s v="Campania"/>
    <s v="Caserta"/>
    <x v="0"/>
    <n v="0.20837337407095699"/>
    <n v="39.6"/>
    <n v="25.5"/>
    <n v="218.58556304836799"/>
    <n v="3.5773319273945198E-2"/>
    <n v="33.420433891900302"/>
  </r>
  <r>
    <x v="2"/>
    <n v="3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2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3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32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2"/>
    <n v="3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32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2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32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2"/>
    <n v="3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2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2"/>
    <n v="32"/>
    <n v="15026"/>
    <s v="Lombardia"/>
    <x v="13"/>
    <s v="Lombardia"/>
    <s v="Pavia"/>
    <x v="0"/>
    <n v="2.2524068073169499E-2"/>
    <n v="95.7"/>
    <n v="42.9"/>
    <n v="390.69797804137897"/>
    <n v="1.7660540452836999E-2"/>
    <n v="26.610125326392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2"/>
    <n v="32"/>
    <n v="97045"/>
    <s v="Lombardia"/>
    <x v="2"/>
    <s v="Lombardia"/>
    <s v="Brescia"/>
    <x v="0"/>
    <n v="4.4932551542773598E-2"/>
    <n v="95.7"/>
    <n v="42.9"/>
    <n v="360.67743181908401"/>
    <n v="1.5586715903337701E-2"/>
    <n v="25.773559237621399"/>
  </r>
  <r>
    <x v="2"/>
    <n v="32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2"/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2"/>
    <n v="32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2"/>
    <n v="32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32"/>
    <n v="13101"/>
    <s v="Lombardia"/>
    <x v="26"/>
    <s v="Lombardia"/>
    <s v="COMO-VARESE"/>
    <x v="0"/>
    <n v="2.0696824667585299E-2"/>
    <n v="95.7"/>
    <n v="42.9"/>
    <n v="390.04639257473298"/>
    <n v="1.7241724953941499E-2"/>
    <n v="27.3179467979385"/>
  </r>
  <r>
    <x v="2"/>
    <n v="32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2"/>
    <n v="32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2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2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32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32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2"/>
    <n v="32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3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2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2"/>
    <n v="32"/>
    <n v="60050"/>
    <s v="Lazio"/>
    <x v="46"/>
    <s v="Lazio"/>
    <s v="Latina"/>
    <x v="0"/>
    <n v="0.30701948377162303"/>
    <n v="63.9"/>
    <n v="45.2"/>
    <n v="22.662583489471199"/>
    <n v="2.4717283743638401E-3"/>
    <n v="4.39884622665328"/>
  </r>
  <r>
    <x v="2"/>
    <n v="32"/>
    <n v="80057"/>
    <s v="Calabria"/>
    <x v="33"/>
    <s v="Calabria"/>
    <s v="Vibo Valentia"/>
    <x v="0"/>
    <n v="0.275444430554032"/>
    <n v="20.8"/>
    <n v="27.8"/>
    <n v="301.50309601798398"/>
    <n v="0.30086643804570001"/>
    <n v="27.962545260971002"/>
  </r>
  <r>
    <x v="2"/>
    <n v="32"/>
    <n v="28030"/>
    <s v="Veneto"/>
    <x v="21"/>
    <s v="Veneto"/>
    <s v="Treviso"/>
    <x v="0"/>
    <n v="7.6897869829518697E-2"/>
    <n v="81.099999999999994"/>
    <n v="55.8"/>
    <n v="265.69871234980798"/>
    <n v="2.1542549859115499E-2"/>
    <n v="9.3153471328328195"/>
  </r>
  <r>
    <x v="2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2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2"/>
    <n v="20007"/>
    <s v="Lombardia"/>
    <x v="5"/>
    <s v="Emilia-Romagna"/>
    <s v="Bologna"/>
    <x v="1"/>
    <n v="0.23932052729323899"/>
    <n v="95.7"/>
    <n v="42.9"/>
    <n v="140.175905002386"/>
    <n v="6.8249226982242499E-3"/>
    <n v="10.5621118710554"/>
  </r>
  <r>
    <x v="2"/>
    <n v="32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2"/>
    <n v="32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3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2"/>
    <n v="32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32"/>
    <n v="47002"/>
    <s v="Toscana"/>
    <x v="66"/>
    <s v="Toscana"/>
    <s v="Massa-Carrara"/>
    <x v="0"/>
    <n v="0.100284869338633"/>
    <n v="89.9"/>
    <n v="48.5"/>
    <n v="259.63746961707801"/>
    <n v="3.2341132131908597E-2"/>
    <n v="21.266675699562501"/>
  </r>
  <r>
    <x v="2"/>
    <n v="3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32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32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32"/>
    <n v="3106"/>
    <s v="Piemonte"/>
    <x v="74"/>
    <s v="Veneto"/>
    <s v="Verona"/>
    <x v="1"/>
    <n v="0.17748214432024201"/>
    <n v="106.2"/>
    <n v="46.2"/>
    <n v="180.282626193824"/>
    <n v="2.0906159167414898E-2"/>
    <n v="19.535699280559001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32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2"/>
    <n v="32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2"/>
    <n v="32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3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2"/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32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32"/>
    <n v="64063"/>
    <s v="Campania"/>
    <x v="76"/>
    <s v="Basilicata"/>
    <s v="Potenza"/>
    <x v="1"/>
    <n v="0.299908417280146"/>
    <n v="39.6"/>
    <n v="25.5"/>
    <n v="136.327173376529"/>
    <n v="2.1289236342257E-2"/>
    <n v="19.335880411263101"/>
  </r>
  <r>
    <x v="2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2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2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32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2"/>
    <n v="32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2"/>
    <n v="3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2"/>
    <n v="32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2"/>
    <n v="32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2"/>
    <n v="3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2"/>
    <n v="62030"/>
    <s v="Campania"/>
    <x v="75"/>
    <s v="Lazio"/>
    <s v="Roma"/>
    <x v="1"/>
    <n v="0.28061243801005498"/>
    <n v="39.6"/>
    <n v="25.5"/>
    <n v="159.23048817538401"/>
    <n v="2.59599753639977E-2"/>
    <n v="21.253136046540799"/>
  </r>
  <r>
    <x v="2"/>
    <n v="3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2"/>
    <n v="32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2"/>
    <n v="32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2"/>
    <n v="32"/>
    <n v="12038"/>
    <s v="Lombardia"/>
    <x v="26"/>
    <s v="Piemonte"/>
    <s v="Verbano-Cusio-Ossola"/>
    <x v="1"/>
    <n v="8.51057157164367E-2"/>
    <n v="95.7"/>
    <n v="42.9"/>
    <n v="319.25800715540697"/>
    <n v="1.44253273973483E-2"/>
    <n v="21.749840533765401"/>
  </r>
  <r>
    <x v="2"/>
    <n v="32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2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32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2"/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32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2"/>
    <n v="32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2"/>
    <n v="32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2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32"/>
    <n v="58034"/>
    <s v="Lazio"/>
    <x v="0"/>
    <s v="Lazio"/>
    <s v="Frosinone"/>
    <x v="0"/>
    <n v="0.126017262674708"/>
    <n v="63.9"/>
    <n v="45.2"/>
    <n v="215.29253211979201"/>
    <n v="2.9127796830682E-2"/>
    <n v="24.754023688235801"/>
  </r>
  <r>
    <x v="2"/>
    <n v="32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2"/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32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2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3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0082"/>
    <s v="Friuli Venezia Giulia"/>
    <x v="25"/>
    <s v="Veneto"/>
    <s v="Vicenza"/>
    <x v="1"/>
    <n v="0.193660153845474"/>
    <n v="120.8"/>
    <n v="49"/>
    <n v="179.23950836887099"/>
    <n v="6.5057760679571502E-2"/>
    <n v="18.596804213094799"/>
  </r>
  <r>
    <x v="2"/>
    <n v="3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2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2"/>
    <n v="32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32"/>
    <n v="75039"/>
    <s v="Puglia"/>
    <x v="47"/>
    <s v="Basilicata"/>
    <s v="Matera"/>
    <x v="1"/>
    <n v="0.17734523681601"/>
    <n v="61.4"/>
    <n v="28.6"/>
    <n v="233.88938446495101"/>
    <n v="2.89816921465295E-2"/>
    <n v="36.637540526501901"/>
  </r>
  <r>
    <x v="2"/>
    <n v="32"/>
    <n v="17103"/>
    <s v="Lombardia"/>
    <x v="15"/>
    <s v="Veneto"/>
    <s v="Padova"/>
    <x v="1"/>
    <n v="0.12381222354164501"/>
    <n v="95.7"/>
    <n v="42.9"/>
    <n v="267.99393339628199"/>
    <n v="1.2204216580603999E-2"/>
    <n v="20.396378155928499"/>
  </r>
  <r>
    <x v="2"/>
    <n v="32"/>
    <n v="78047"/>
    <s v="Calabria"/>
    <x v="22"/>
    <s v="Puglia"/>
    <s v="Brindisi"/>
    <x v="1"/>
    <n v="0.31636364137699602"/>
    <n v="20.8"/>
    <n v="27.8"/>
    <n v="78.056017519612098"/>
    <n v="2.3995210351516E-2"/>
    <n v="20.0223895409829"/>
  </r>
  <r>
    <x v="2"/>
    <n v="32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3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2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2"/>
    <n v="3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2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2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2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x v="2"/>
    <n v="32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2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2"/>
    <n v="32"/>
    <n v="1110"/>
    <s v="Piemonte"/>
    <x v="3"/>
    <s v="Piemonte"/>
    <s v="Vercelli"/>
    <x v="0"/>
    <n v="0.14443482085801501"/>
    <n v="106.2"/>
    <n v="46.2"/>
    <n v="211.714013510873"/>
    <n v="2.45144767798538E-2"/>
    <n v="23.929791770946299"/>
  </r>
  <r>
    <x v="2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2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2"/>
    <n v="32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3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3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2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20066"/>
    <s v="Lombardia"/>
    <x v="5"/>
    <s v="Lombardia"/>
    <s v="Pavia"/>
    <x v="0"/>
    <n v="0.29623198650989602"/>
    <n v="95.7"/>
    <n v="42.9"/>
    <n v="77.186030728040507"/>
    <n v="4.0619648797597298E-3"/>
    <n v="5.7006759330031702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2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32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32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32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32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93"/>
    <s v="Piemonte"/>
    <x v="3"/>
    <s v="Piemonte"/>
    <s v="Cuneo"/>
    <x v="0"/>
    <n v="0.13289240150569401"/>
    <n v="106.2"/>
    <n v="46.2"/>
    <n v="223.97770472278799"/>
    <n v="2.5754508926498401E-2"/>
    <n v="25.154066464576299"/>
  </r>
  <r>
    <x v="2"/>
    <n v="32"/>
    <n v="24040"/>
    <s v="Veneto"/>
    <x v="59"/>
    <s v="Lombardia"/>
    <s v="Brescia"/>
    <x v="1"/>
    <n v="0.118260299320105"/>
    <n v="81.099999999999994"/>
    <n v="55.8"/>
    <n v="213.92384440051299"/>
    <n v="1.7730008661671098E-2"/>
    <n v="6.9050990327033697"/>
  </r>
  <r>
    <x v="2"/>
    <n v="32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2"/>
    <n v="32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2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2"/>
    <n v="32"/>
    <n v="51019"/>
    <s v="Toscana"/>
    <x v="65"/>
    <s v="Toscana"/>
    <s v="Pistoia"/>
    <x v="0"/>
    <n v="0.22172012030313801"/>
    <n v="89.9"/>
    <n v="48.5"/>
    <n v="136.95961351306701"/>
    <n v="1.6250548552629699E-2"/>
    <n v="6.3507621425959897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32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3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2"/>
    <n v="15010"/>
    <s v="Lombardia"/>
    <x v="13"/>
    <s v="Lombardia"/>
    <s v="CREMONA-MANTOVA"/>
    <x v="0"/>
    <n v="1.0121951214659201E-2"/>
    <n v="95.7"/>
    <n v="42.9"/>
    <n v="404.81346344326801"/>
    <n v="1.8260050360462E-2"/>
    <n v="27.5762563840007"/>
  </r>
  <r>
    <x v="2"/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3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2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2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3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32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32"/>
    <n v="20011"/>
    <s v="Lombardia"/>
    <x v="5"/>
    <s v="Lombardia"/>
    <s v="Milano"/>
    <x v="0"/>
    <n v="0.21811872250863501"/>
    <n v="95.7"/>
    <n v="42.9"/>
    <n v="162.29625860569001"/>
    <n v="7.6149927069814804E-3"/>
    <n v="12.6536698945929"/>
  </r>
  <r>
    <x v="2"/>
    <n v="32"/>
    <n v="61084"/>
    <s v="Campania"/>
    <x v="40"/>
    <s v="Campania"/>
    <s v="Napoli"/>
    <x v="0"/>
    <n v="0.23474966084038101"/>
    <n v="39.6"/>
    <n v="25.5"/>
    <n v="197.06521818716001"/>
    <n v="3.01579113778335E-2"/>
    <n v="28.594260628423999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2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32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2"/>
    <n v="3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3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32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2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2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2"/>
    <n v="32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3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2"/>
    <n v="32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2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2"/>
    <n v="32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2"/>
    <n v="3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2"/>
    <n v="64080"/>
    <s v="Campania"/>
    <x v="76"/>
    <s v="Campania"/>
    <s v="Caserta"/>
    <x v="0"/>
    <n v="0.221514030739105"/>
    <n v="39.6"/>
    <n v="25.5"/>
    <n v="214.64737135038499"/>
    <n v="3.4154935491937599E-2"/>
    <n v="29.597915500016899"/>
  </r>
  <r>
    <x v="2"/>
    <n v="32"/>
    <n v="12072"/>
    <s v="Lombardia"/>
    <x v="26"/>
    <s v="Emilia-Romagna"/>
    <s v="Piacenza"/>
    <x v="1"/>
    <n v="9.2088199338344195E-2"/>
    <n v="95.7"/>
    <n v="42.9"/>
    <n v="311.78788646146398"/>
    <n v="1.41967344237037E-2"/>
    <n v="21.110624526576199"/>
  </r>
  <r>
    <x v="2"/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2"/>
    <n v="32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2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32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3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2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3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2"/>
    <n v="35043"/>
    <s v="Emilia-Romagna"/>
    <x v="37"/>
    <s v="Lombardia"/>
    <s v="Bergamo"/>
    <x v="1"/>
    <n v="0.17977649732127399"/>
    <n v="81.5"/>
    <n v="51.5"/>
    <n v="127.81022932312599"/>
    <n v="1.1276171059559199E-2"/>
    <n v="14.3211937908882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3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2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2"/>
    <n v="32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2"/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2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2"/>
    <n v="32"/>
    <n v="19090"/>
    <s v="Lombardia"/>
    <x v="5"/>
    <s v="Emilia-Romagna"/>
    <s v="Bologna"/>
    <x v="1"/>
    <n v="0.23515955983112999"/>
    <n v="95.7"/>
    <n v="42.9"/>
    <n v="144.514487707874"/>
    <n v="6.8876641550934302E-3"/>
    <n v="10.9574464762835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2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2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2"/>
    <n v="109033"/>
    <s v="Marche"/>
    <x v="77"/>
    <s v="Abruzzo"/>
    <s v="Pescara"/>
    <x v="1"/>
    <n v="0.23168915625921599"/>
    <n v="61.9"/>
    <n v="44.8"/>
    <n v="132.22280081782699"/>
    <n v="5.3324507835857501E-2"/>
    <n v="13.122252903268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2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2"/>
    <n v="32"/>
    <n v="75073"/>
    <s v="Puglia"/>
    <x v="47"/>
    <s v="Campania"/>
    <s v="Benevento"/>
    <x v="1"/>
    <n v="0.17925751984190499"/>
    <n v="61.4"/>
    <n v="28.6"/>
    <n v="232.32269471868401"/>
    <n v="2.8023147256779998E-2"/>
    <n v="36.194933146771199"/>
  </r>
  <r>
    <x v="2"/>
    <n v="3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32"/>
    <n v="28020"/>
    <s v="Veneto"/>
    <x v="21"/>
    <s v="Emilia-Romagna"/>
    <s v="Bologna"/>
    <x v="1"/>
    <n v="6.7721960987532595E-2"/>
    <n v="81.099999999999994"/>
    <n v="55.8"/>
    <n v="278.42863024303199"/>
    <n v="2.2903617384494299E-2"/>
    <n v="9.64105489912209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32"/>
    <n v="15103"/>
    <s v="Lombardia"/>
    <x v="13"/>
    <s v="Lombardia"/>
    <s v="Pavia"/>
    <x v="0"/>
    <n v="6.0796845698968503E-3"/>
    <n v="95.7"/>
    <n v="42.9"/>
    <n v="410.34438478933203"/>
    <n v="1.85483128390709E-2"/>
    <n v="27.684911102911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3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32"/>
    <n v="27033"/>
    <s v="Veneto"/>
    <x v="50"/>
    <s v="Friuli Venezia Giulia"/>
    <s v="Udine"/>
    <x v="1"/>
    <n v="9.6725722324724206E-2"/>
    <n v="81.099999999999994"/>
    <n v="55.8"/>
    <n v="241.38986805053801"/>
    <n v="1.79618550746703E-2"/>
    <n v="7.7384319014789797"/>
  </r>
  <r>
    <x v="2"/>
    <n v="32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2"/>
    <n v="32"/>
    <n v="75039"/>
    <s v="Puglia"/>
    <x v="47"/>
    <s v="Molise"/>
    <s v="Campobasso"/>
    <x v="1"/>
    <n v="0.17734523681601"/>
    <n v="61.4"/>
    <n v="28.6"/>
    <n v="233.88938446495101"/>
    <n v="2.89816921465295E-2"/>
    <n v="36.637540526501901"/>
  </r>
  <r>
    <x v="2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2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2"/>
    <n v="3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2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6040"/>
    <s v="Lombardia"/>
    <x v="24"/>
    <s v="Lombardia"/>
    <s v="CREMONA-MANTOVA"/>
    <x v="0"/>
    <n v="3.3161305081761197E-2"/>
    <n v="95.7"/>
    <n v="42.9"/>
    <n v="375.768098745126"/>
    <n v="1.6901841388679999E-2"/>
    <n v="26.413776101130001"/>
  </r>
  <r>
    <x v="2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2"/>
    <n v="64095"/>
    <s v="Campania"/>
    <x v="76"/>
    <s v="Molise"/>
    <s v="Campobasso"/>
    <x v="1"/>
    <n v="0.194622379791691"/>
    <n v="39.6"/>
    <n v="25.5"/>
    <n v="236.50471504482201"/>
    <n v="3.7940407400367498E-2"/>
    <n v="34.206786222838602"/>
  </r>
  <r>
    <x v="2"/>
    <n v="32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32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2"/>
    <n v="32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2"/>
    <n v="32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2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2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3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2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32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2"/>
    <n v="32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2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2"/>
    <n v="3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2"/>
    <n v="21031"/>
    <s v="Trentino-Alto Adige"/>
    <x v="62"/>
    <s v="Trentino-Alto Adige"/>
    <s v="Bolzano"/>
    <x v="0"/>
    <n v="5.4714856776992497E-2"/>
    <n v="76.2"/>
    <n v="58.9"/>
    <n v="338.79112638619699"/>
    <n v="0.188961579024226"/>
    <n v="20.779314446122701"/>
  </r>
  <r>
    <x v="2"/>
    <n v="3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32"/>
    <n v="75084"/>
    <s v="Puglia"/>
    <x v="47"/>
    <s v="Calabria"/>
    <s v="Cosenza"/>
    <x v="1"/>
    <n v="0.22979650119065301"/>
    <n v="61.4"/>
    <n v="28.6"/>
    <n v="185.36978896041001"/>
    <n v="2.1080905335587801E-2"/>
    <n v="28.965479476954702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2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2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2"/>
    <n v="32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2"/>
    <n v="3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2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2"/>
    <n v="32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32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2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2"/>
    <n v="32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32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3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2"/>
    <n v="32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2"/>
    <n v="4069"/>
    <s v="Piemonte"/>
    <x v="19"/>
    <s v="Piemonte"/>
    <s v="Torino"/>
    <x v="0"/>
    <n v="0.18576658099411"/>
    <n v="106.2"/>
    <n v="46.2"/>
    <n v="170.98311409474601"/>
    <n v="1.9161788961631999E-2"/>
    <n v="18.629725782677699"/>
  </r>
  <r>
    <x v="2"/>
    <n v="3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3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32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2"/>
    <n v="32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2"/>
    <n v="3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2"/>
    <n v="32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2"/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2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2"/>
    <n v="3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2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2"/>
    <n v="45013"/>
    <s v="Toscana"/>
    <x v="35"/>
    <s v="Toscana"/>
    <s v="Pisa"/>
    <x v="0"/>
    <n v="0.237189983261756"/>
    <n v="89.9"/>
    <n v="48.5"/>
    <n v="100.727778315902"/>
    <n v="1.24231439058449E-2"/>
    <n v="9.0664325679549904"/>
  </r>
  <r>
    <x v="2"/>
    <n v="3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32"/>
    <n v="1127"/>
    <s v="Piemonte"/>
    <x v="3"/>
    <s v="Piemonte"/>
    <s v="Asti"/>
    <x v="0"/>
    <n v="9.4489160271469294E-2"/>
    <n v="106.2"/>
    <n v="46.2"/>
    <n v="263.91744590945501"/>
    <n v="3.0242392036383101E-2"/>
    <n v="29.4954242048229"/>
  </r>
  <r>
    <x v="2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2"/>
    <n v="23053"/>
    <s v="Veneto"/>
    <x v="49"/>
    <s v="Lombardia"/>
    <s v="Bergamo"/>
    <x v="1"/>
    <n v="0.19489684415232"/>
    <n v="81.099999999999994"/>
    <n v="55.8"/>
    <n v="108.294296182818"/>
    <n v="8.7616519936930207E-3"/>
    <n v="4.4301754756204703"/>
  </r>
  <r>
    <x v="2"/>
    <n v="3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32"/>
    <n v="26071"/>
    <s v="Veneto"/>
    <x v="48"/>
    <s v="Veneto"/>
    <s v="Verona"/>
    <x v="0"/>
    <n v="7.0186370135921994E-2"/>
    <n v="81.099999999999994"/>
    <n v="55.8"/>
    <n v="273.74724060153801"/>
    <n v="2.10977834658083E-2"/>
    <n v="9.6088448488146199"/>
  </r>
  <r>
    <x v="2"/>
    <n v="32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2"/>
    <n v="32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2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2"/>
    <n v="32"/>
    <n v="16170"/>
    <s v="Lombardia"/>
    <x v="24"/>
    <s v="Lombardia"/>
    <s v="CREMONA-MANTOVA"/>
    <x v="0"/>
    <n v="0"/>
    <n v="95.7"/>
    <n v="42.9"/>
    <n v="419.01863102717903"/>
    <n v="1.8559781185259399E-2"/>
    <n v="29.873020511236898"/>
  </r>
  <r>
    <x v="2"/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3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2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2"/>
    <n v="32"/>
    <n v="57041"/>
    <s v="Lazio"/>
    <x v="81"/>
    <s v="Lazio"/>
    <s v="Rieti"/>
    <x v="0"/>
    <n v="0.249766494398902"/>
    <n v="63.9"/>
    <n v="45.2"/>
    <n v="90.921333381880501"/>
    <n v="1.28506637679661E-2"/>
    <n v="9.4205572985191299"/>
  </r>
  <r>
    <x v="2"/>
    <n v="32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3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32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2"/>
    <n v="3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2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3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2"/>
    <n v="50025"/>
    <s v="Toscana"/>
    <x v="60"/>
    <s v="Toscana"/>
    <s v="Siena"/>
    <x v="0"/>
    <n v="0.18555423032659399"/>
    <n v="89.9"/>
    <n v="48.5"/>
    <n v="163.72258590631"/>
    <n v="1.9121086909714199E-2"/>
    <n v="12.798141461262601"/>
  </r>
  <r>
    <x v="2"/>
    <n v="32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3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2"/>
    <n v="3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2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x v="2"/>
    <n v="32"/>
    <n v="73014"/>
    <s v="Puglia"/>
    <x v="1"/>
    <s v="Puglia"/>
    <s v="Brindisi"/>
    <x v="0"/>
    <n v="0.19894640628711199"/>
    <n v="61.4"/>
    <n v="28.6"/>
    <n v="221.16588946495801"/>
    <n v="5.4289553137749302E-2"/>
    <n v="36.626673817526601"/>
  </r>
  <r>
    <x v="2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2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2"/>
    <n v="32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62054"/>
    <s v="Campania"/>
    <x v="75"/>
    <s v="Campania"/>
    <s v="Salerno"/>
    <x v="0"/>
    <n v="0.295954267272241"/>
    <n v="39.6"/>
    <n v="25.5"/>
    <n v="144.34172684055"/>
    <n v="2.3591491133791199E-2"/>
    <n v="19.165660387920699"/>
  </r>
  <r>
    <x v="2"/>
    <n v="32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2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3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32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2"/>
    <n v="3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3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198"/>
    <s v="Lombardia"/>
    <x v="15"/>
    <s v="Lombardia"/>
    <s v="Sondrio"/>
    <x v="0"/>
    <n v="0.192268792532059"/>
    <n v="95.7"/>
    <n v="42.9"/>
    <n v="175.78446365437301"/>
    <n v="7.3829342107073698E-3"/>
    <n v="18.2185526003483"/>
  </r>
  <r>
    <x v="2"/>
    <n v="32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32"/>
    <n v="16172"/>
    <s v="Lombardia"/>
    <x v="24"/>
    <s v="Lombardia"/>
    <s v="Brescia"/>
    <x v="0"/>
    <n v="0"/>
    <n v="95.7"/>
    <n v="42.9"/>
    <n v="414.37950000999001"/>
    <n v="1.8629495837459001E-2"/>
    <n v="29.0167802854284"/>
  </r>
  <r>
    <x v="2"/>
    <n v="3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2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2"/>
    <n v="32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2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32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3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2"/>
    <n v="13003"/>
    <s v="Lombardia"/>
    <x v="26"/>
    <s v="Emilia-Romagna"/>
    <s v="Piacenza"/>
    <x v="1"/>
    <n v="3.6474322301462699E-2"/>
    <n v="95.7"/>
    <n v="42.9"/>
    <n v="371.11848683398699"/>
    <n v="1.6249266183760699E-2"/>
    <n v="26.281382461332701"/>
  </r>
  <r>
    <x v="2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0043"/>
    <s v="Emilia-Romagna"/>
    <x v="44"/>
    <s v="Toscana"/>
    <s v="Arezzo"/>
    <x v="1"/>
    <n v="0.28219390962263602"/>
    <n v="81.5"/>
    <n v="51.5"/>
    <n v="24.7541881539521"/>
    <n v="1.2016853201268301E-3"/>
    <n v="2.2410781153889801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2"/>
    <n v="32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2"/>
    <n v="32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2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32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2"/>
    <n v="32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2"/>
    <n v="32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3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2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32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32"/>
    <n v="28078"/>
    <s v="Veneto"/>
    <x v="21"/>
    <s v="Veneto"/>
    <s v="Verona"/>
    <x v="0"/>
    <n v="7.5433349799735996E-2"/>
    <n v="81.099999999999994"/>
    <n v="55.8"/>
    <n v="269.533483884178"/>
    <n v="2.2215234607098198E-2"/>
    <n v="9.0146623966659192"/>
  </r>
  <r>
    <x v="2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32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2"/>
    <n v="3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32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2"/>
    <n v="32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x v="2"/>
    <n v="32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2"/>
    <n v="32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2"/>
    <n v="3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2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3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2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2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2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2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2"/>
    <n v="32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32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2"/>
    <n v="6001"/>
    <s v="Piemonte"/>
    <x v="43"/>
    <s v="Piemonte"/>
    <s v="Biella"/>
    <x v="0"/>
    <n v="0.21378049173459801"/>
    <n v="106.2"/>
    <n v="46.2"/>
    <n v="142.31619990517501"/>
    <n v="1.6082049229171499E-2"/>
    <n v="15.384305511656301"/>
  </r>
  <r>
    <x v="2"/>
    <n v="32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32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2"/>
    <n v="3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32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32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2"/>
    <n v="3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2"/>
    <n v="32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2"/>
    <n v="3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3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2"/>
    <n v="9004"/>
    <s v="Liguria"/>
    <x v="8"/>
    <s v="Emilia-Romagna"/>
    <s v="Piacenza"/>
    <x v="1"/>
    <n v="0.289159127319711"/>
    <n v="96.8"/>
    <n v="39.799999999999997"/>
    <n v="122.410812155814"/>
    <n v="5.90790432958214E-2"/>
    <n v="13.3226166204692"/>
  </r>
  <r>
    <x v="2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2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2"/>
    <n v="32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2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3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2"/>
    <n v="3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2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32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2"/>
    <n v="3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32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2"/>
    <n v="32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3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2"/>
    <n v="4247"/>
    <s v="Piemonte"/>
    <x v="19"/>
    <s v="Liguria"/>
    <s v="Savona"/>
    <x v="1"/>
    <n v="0.23342967407745399"/>
    <n v="106.2"/>
    <n v="46.2"/>
    <n v="121.692833068797"/>
    <n v="1.4708043782520899E-2"/>
    <n v="13.3655614013185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32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2"/>
    <n v="32"/>
    <n v="23043"/>
    <s v="Veneto"/>
    <x v="49"/>
    <s v="Veneto"/>
    <s v="Treviso"/>
    <x v="0"/>
    <n v="0.17705673185096199"/>
    <n v="81.099999999999994"/>
    <n v="55.8"/>
    <n v="132.528694291508"/>
    <n v="9.9833189723530502E-3"/>
    <n v="4.9430322994488201"/>
  </r>
  <r>
    <x v="2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13004"/>
    <s v="Lombardia"/>
    <x v="26"/>
    <s v="Lombardia"/>
    <s v="Bergamo"/>
    <x v="0"/>
    <n v="3.1461849859222499E-2"/>
    <n v="95.7"/>
    <n v="42.9"/>
    <n v="377.30679322033399"/>
    <n v="1.6555417555742101E-2"/>
    <n v="26.5673567932742"/>
  </r>
  <r>
    <x v="2"/>
    <n v="32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2"/>
    <n v="32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3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2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32"/>
    <n v="1018"/>
    <s v="Piemonte"/>
    <x v="3"/>
    <s v="Piemonte"/>
    <s v="Novara"/>
    <x v="0"/>
    <n v="0.10964953997302999"/>
    <n v="106.2"/>
    <n v="46.2"/>
    <n v="247.98913160555699"/>
    <n v="2.8052303145300699E-2"/>
    <n v="27.748608669931301"/>
  </r>
  <r>
    <x v="2"/>
    <n v="3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32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3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32"/>
    <n v="12028"/>
    <s v="Lombardia"/>
    <x v="26"/>
    <s v="Lombardia"/>
    <s v="Bergamo"/>
    <x v="0"/>
    <n v="9.6502047928270607E-2"/>
    <n v="95.7"/>
    <n v="42.9"/>
    <n v="306.82057737862499"/>
    <n v="1.39751764112142E-2"/>
    <n v="20.751935194911699"/>
  </r>
  <r>
    <x v="2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2"/>
    <n v="17073"/>
    <s v="Lombardia"/>
    <x v="15"/>
    <s v="Trentino-Alto Adige"/>
    <s v="Trento"/>
    <x v="1"/>
    <n v="0.18383768171881701"/>
    <n v="95.7"/>
    <n v="42.9"/>
    <n v="201.61118072262099"/>
    <n v="9.3604767595706195E-3"/>
    <n v="15.268149077950699"/>
  </r>
  <r>
    <x v="2"/>
    <n v="3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2"/>
    <n v="3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2"/>
    <n v="32"/>
    <n v="27019"/>
    <s v="Veneto"/>
    <x v="50"/>
    <s v="Veneto"/>
    <s v="Belluno"/>
    <x v="0"/>
    <n v="0.121955094359173"/>
    <n v="81.099999999999994"/>
    <n v="55.8"/>
    <n v="208.540907455444"/>
    <n v="1.544277207608E-2"/>
    <n v="6.5380623312471702"/>
  </r>
  <r>
    <x v="2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2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32"/>
    <n v="4168"/>
    <s v="Piemonte"/>
    <x v="19"/>
    <s v="Liguria"/>
    <s v="Savona"/>
    <x v="1"/>
    <n v="0.13877243487315499"/>
    <n v="106.2"/>
    <n v="46.2"/>
    <n v="218.87433406491101"/>
    <n v="2.5408583070792801E-2"/>
    <n v="24.306049764780902"/>
  </r>
  <r>
    <x v="2"/>
    <n v="32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3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113"/>
    <s v="Lombardia"/>
    <x v="15"/>
    <s v="Veneto"/>
    <s v="Verona"/>
    <x v="1"/>
    <n v="0.13295451642907499"/>
    <n v="95.7"/>
    <n v="42.9"/>
    <n v="257.87314764548398"/>
    <n v="1.18152057524671E-2"/>
    <n v="19.625296301197899"/>
  </r>
  <r>
    <x v="2"/>
    <n v="32"/>
    <n v="23046"/>
    <s v="Veneto"/>
    <x v="49"/>
    <s v="Lombardia"/>
    <s v="CREMONA-MANTOVA"/>
    <x v="1"/>
    <n v="0.189793679745279"/>
    <n v="81.099999999999994"/>
    <n v="55.8"/>
    <n v="116.78824530209"/>
    <n v="8.5295640978327696E-3"/>
    <n v="4.1045806655593697"/>
  </r>
  <r>
    <x v="2"/>
    <n v="3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32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2"/>
    <n v="3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32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2"/>
    <n v="3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2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2"/>
    <n v="32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2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2"/>
    <n v="3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3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2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32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2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32"/>
    <n v="94023"/>
    <s v="Molise"/>
    <x v="71"/>
    <s v="Lazio"/>
    <s v="Frosinone"/>
    <x v="1"/>
    <n v="0.42094875342685001"/>
    <n v="28.5"/>
    <n v="27.6"/>
    <n v="24.423903764968401"/>
    <n v="5.2434795439839699E-2"/>
    <n v="3.7561990845994702"/>
  </r>
  <r>
    <x v="2"/>
    <n v="3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2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3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2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x v="2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2"/>
    <n v="34013"/>
    <s v="Emilia-Romagna"/>
    <x v="23"/>
    <s v="Lombardia"/>
    <s v="CREMONA-MANTOVA"/>
    <x v="1"/>
    <n v="0.20070239717252999"/>
    <n v="81.5"/>
    <n v="51.5"/>
    <n v="107.67365664460399"/>
    <n v="9.9414794060150493E-3"/>
    <n v="11.7570607679611"/>
  </r>
  <r>
    <x v="2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3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2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32"/>
    <n v="41017"/>
    <s v="Marche"/>
    <x v="36"/>
    <s v="Emilia-Romagna"/>
    <s v="RAVENNA-FORLI-CESENA-RIMINI"/>
    <x v="1"/>
    <n v="0.32903817349696801"/>
    <n v="61.9"/>
    <n v="44.8"/>
    <n v="9.6228935044707704"/>
    <n v="1.3623405972708E-3"/>
    <n v="0.279467586495313"/>
  </r>
  <r>
    <x v="2"/>
    <n v="3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32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3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2"/>
    <n v="32"/>
    <n v="18103"/>
    <s v="Lombardia"/>
    <x v="73"/>
    <s v="Lombardia"/>
    <s v="Pavia"/>
    <x v="0"/>
    <n v="0.12763897396419299"/>
    <n v="95.7"/>
    <n v="42.9"/>
    <n v="271.59566924850998"/>
    <n v="1.24538203425252E-2"/>
    <n v="18.272572582036101"/>
  </r>
  <r>
    <x v="2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2"/>
    <n v="32"/>
    <n v="103024"/>
    <s v="Piemonte"/>
    <x v="84"/>
    <s v="Piemonte"/>
    <s v="Torino"/>
    <x v="0"/>
    <n v="0.29555888379749201"/>
    <n v="106.2"/>
    <n v="46.2"/>
    <n v="58.551726269175099"/>
    <n v="7.4426372775078398E-3"/>
    <n v="5.98930673931494"/>
  </r>
  <r>
    <x v="2"/>
    <n v="32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32"/>
    <n v="25016"/>
    <s v="Veneto"/>
    <x v="82"/>
    <s v="Friuli Venezia Giulia"/>
    <s v="Pordenone"/>
    <x v="1"/>
    <n v="0.20576759575147899"/>
    <n v="81.099999999999994"/>
    <n v="55.8"/>
    <n v="60.891843771949397"/>
    <n v="6.8667699412258603E-3"/>
    <n v="11.713586737482199"/>
  </r>
  <r>
    <x v="2"/>
    <n v="32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32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2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2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3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2"/>
    <n v="23025"/>
    <s v="Veneto"/>
    <x v="49"/>
    <s v="Emilia-Romagna"/>
    <s v="Ferrara"/>
    <x v="1"/>
    <n v="0.18359219327745599"/>
    <n v="81.099999999999994"/>
    <n v="55.8"/>
    <n v="122.462842819051"/>
    <n v="9.95303595299331E-3"/>
    <n v="5.1101258517542698"/>
  </r>
  <r>
    <x v="2"/>
    <n v="3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2"/>
    <n v="19066"/>
    <s v="Lombardia"/>
    <x v="5"/>
    <s v="Lombardia"/>
    <s v="Bergamo"/>
    <x v="0"/>
    <n v="6.0346258929521203E-2"/>
    <n v="95.7"/>
    <n v="42.9"/>
    <n v="348.85973832514401"/>
    <n v="1.59824801034163E-2"/>
    <n v="23.400724266167899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2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2"/>
    <n v="32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2"/>
    <n v="32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2"/>
    <n v="32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2"/>
    <n v="32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2"/>
    <n v="32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32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2"/>
    <n v="3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32"/>
    <n v="94017"/>
    <s v="Molise"/>
    <x v="71"/>
    <s v="Lazio"/>
    <s v="Roma"/>
    <x v="1"/>
    <n v="0.41429253993127801"/>
    <n v="28.5"/>
    <n v="27.6"/>
    <n v="18.2748325353392"/>
    <n v="2.39926886786038E-2"/>
    <n v="2.6354344126326299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2"/>
    <n v="102007"/>
    <s v="Calabria"/>
    <x v="29"/>
    <s v="Calabria"/>
    <s v="Reggio di Calabria"/>
    <x v="0"/>
    <n v="0.24945472359413501"/>
    <n v="20.8"/>
    <n v="27.8"/>
    <n v="280.17122797258003"/>
    <n v="0.24792190818350501"/>
    <n v="32.879492281240402"/>
  </r>
  <r>
    <x v="2"/>
    <n v="3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2"/>
    <n v="3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3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13229"/>
    <s v="Lombardia"/>
    <x v="26"/>
    <s v="Lombardia"/>
    <s v="Como-Varese"/>
    <x v="0"/>
    <n v="8.5663747590989006E-2"/>
    <n v="95.7"/>
    <n v="42.9"/>
    <n v="315.02840399851198"/>
    <n v="1.3557488888480599E-2"/>
    <n v="22.420921818273399"/>
  </r>
  <r>
    <x v="2"/>
    <n v="32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2"/>
    <n v="32"/>
    <n v="29017"/>
    <s v="Veneto"/>
    <x v="31"/>
    <s v="Veneto"/>
    <s v="Venezia"/>
    <x v="0"/>
    <n v="0.192993691279886"/>
    <n v="81.099999999999994"/>
    <n v="55.8"/>
    <n v="107.422821534283"/>
    <n v="8.4257803156571904E-3"/>
    <n v="5.2305940813201"/>
  </r>
  <r>
    <x v="2"/>
    <n v="32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32"/>
    <n v="75010"/>
    <s v="Puglia"/>
    <x v="47"/>
    <s v="Campania"/>
    <s v="Caserta"/>
    <x v="1"/>
    <n v="0.173632171752167"/>
    <n v="61.4"/>
    <n v="28.6"/>
    <n v="238.000031876262"/>
    <n v="3.3094397499640903E-2"/>
    <n v="37.626625246415301"/>
  </r>
  <r>
    <x v="2"/>
    <n v="32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2"/>
    <n v="3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2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2"/>
    <n v="9010"/>
    <s v="Liguria"/>
    <x v="8"/>
    <s v="Liguria"/>
    <s v="La Spezia"/>
    <x v="0"/>
    <n v="0.29615429055296499"/>
    <n v="96.8"/>
    <n v="39.799999999999997"/>
    <n v="114.570547961122"/>
    <n v="5.4855395858206903E-2"/>
    <n v="12.084599467663301"/>
  </r>
  <r>
    <x v="2"/>
    <n v="32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2"/>
    <n v="3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32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2"/>
    <n v="1303"/>
    <s v="Piemonte"/>
    <x v="3"/>
    <s v="Piemonte"/>
    <s v="Cuneo"/>
    <x v="0"/>
    <n v="0.11933881378802499"/>
    <n v="106.2"/>
    <n v="46.2"/>
    <n v="238.09068785782901"/>
    <n v="2.73863401202478E-2"/>
    <n v="26.690358521792799"/>
  </r>
  <r>
    <x v="2"/>
    <n v="32"/>
    <n v="46022"/>
    <s v="Toscana"/>
    <x v="63"/>
    <s v="Liguria"/>
    <s v="La Spezia"/>
    <x v="1"/>
    <n v="0.18394896792079601"/>
    <n v="89.9"/>
    <n v="48.5"/>
    <n v="161.59253844242301"/>
    <n v="1.9558765773009801E-2"/>
    <n v="13.929596195988999"/>
  </r>
  <r>
    <x v="2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17096"/>
    <s v="Lombardia"/>
    <x v="15"/>
    <s v="Emilia-Romagna"/>
    <s v="Modena"/>
    <x v="1"/>
    <n v="0.13725412190022099"/>
    <n v="95.7"/>
    <n v="42.9"/>
    <n v="253.27010379476999"/>
    <n v="1.13414190323984E-2"/>
    <n v="19.175519690183499"/>
  </r>
  <r>
    <x v="2"/>
    <n v="3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3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2"/>
    <n v="3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2"/>
    <n v="32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2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32"/>
    <n v="18165"/>
    <s v="Lombardia"/>
    <x v="73"/>
    <s v="Lombardia"/>
    <s v="Milano"/>
    <x v="0"/>
    <n v="5.1254204046399701E-2"/>
    <n v="95.7"/>
    <n v="42.9"/>
    <n v="360.55046155237"/>
    <n v="1.64865904137728E-2"/>
    <n v="23.7994640868361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32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32"/>
    <n v="37004"/>
    <s v="Emilia-Romagna"/>
    <x v="9"/>
    <s v="Veneto"/>
    <s v="Padova"/>
    <x v="1"/>
    <n v="8.3829888015136703E-2"/>
    <n v="81.5"/>
    <n v="51.5"/>
    <n v="227.414051705817"/>
    <n v="1.9189419114422599E-2"/>
    <n v="24.647065037069599"/>
  </r>
  <r>
    <x v="2"/>
    <n v="32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32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2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2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2"/>
    <n v="23039"/>
    <s v="Veneto"/>
    <x v="49"/>
    <s v="Veneto"/>
    <s v="Padova"/>
    <x v="0"/>
    <n v="0.13761058092050901"/>
    <n v="81.099999999999994"/>
    <n v="55.8"/>
    <n v="184.95650125045"/>
    <n v="1.45138522340104E-2"/>
    <n v="6.6658756635914402"/>
  </r>
  <r>
    <x v="2"/>
    <n v="3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2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2"/>
    <n v="32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32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2"/>
    <n v="32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2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3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2"/>
    <n v="32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2"/>
    <n v="32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32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3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2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3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32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2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2"/>
    <n v="3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2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2"/>
    <n v="32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32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2"/>
    <n v="15179"/>
    <s v="Lombardia"/>
    <x v="13"/>
    <s v="Lombardia"/>
    <s v="Brescia"/>
    <x v="0"/>
    <n v="0"/>
    <n v="95.7"/>
    <n v="42.9"/>
    <n v="424.88432287047698"/>
    <n v="1.91253315968937E-2"/>
    <n v="29.010817787987499"/>
  </r>
  <r>
    <x v="2"/>
    <n v="3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3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2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32"/>
    <n v="28066"/>
    <s v="Veneto"/>
    <x v="21"/>
    <s v="Emilia-Romagna"/>
    <s v="Bologna"/>
    <x v="1"/>
    <n v="9.1424513369923396E-2"/>
    <n v="81.099999999999994"/>
    <n v="55.8"/>
    <n v="244.31410081601899"/>
    <n v="1.96843384053858E-2"/>
    <n v="9.1444514394086198"/>
  </r>
  <r>
    <x v="2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3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33"/>
    <n v="102037"/>
    <s v="Calabria"/>
    <x v="29"/>
    <s v="Campania"/>
    <s v="Salerno"/>
    <x v="1"/>
    <n v="0.26482318057250498"/>
    <n v="20.8"/>
    <n v="27.8"/>
    <n v="242.92678535142801"/>
    <n v="0.212176486009716"/>
    <n v="30.4159892448494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3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33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3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3"/>
    <n v="34034"/>
    <s v="Emilia-Romagna"/>
    <x v="23"/>
    <s v="Emilia-Romagna"/>
    <s v="Reggio nell'Emilia"/>
    <x v="0"/>
    <n v="0.20847434827526001"/>
    <n v="81.5"/>
    <n v="51.5"/>
    <n v="101.30562281482899"/>
    <n v="9.5866590221444208E-3"/>
    <n v="10.5635914001248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202"/>
    <s v="Lombardia"/>
    <x v="13"/>
    <s v="Lombardia"/>
    <s v="Milano"/>
    <x v="0"/>
    <n v="2.58861834417962E-2"/>
    <n v="95.7"/>
    <n v="42.9"/>
    <n v="388.64339827050202"/>
    <n v="1.7667498238659599E-2"/>
    <n v="25.954067554023101"/>
  </r>
  <r>
    <x v="2"/>
    <n v="33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2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3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3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3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3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2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3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33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2"/>
    <n v="33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2"/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33"/>
    <n v="57064"/>
    <s v="Lazio"/>
    <x v="81"/>
    <s v="Lazio"/>
    <s v="Latina"/>
    <x v="0"/>
    <n v="0.24282951753908699"/>
    <n v="63.9"/>
    <n v="45.2"/>
    <n v="98.940710454539996"/>
    <n v="1.3971548812814E-2"/>
    <n v="10.065602580016099"/>
  </r>
  <r>
    <x v="2"/>
    <n v="33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33"/>
    <n v="4064"/>
    <s v="Piemonte"/>
    <x v="19"/>
    <s v="Liguria"/>
    <s v="Savona"/>
    <x v="1"/>
    <n v="0.213249723765712"/>
    <n v="106.2"/>
    <n v="46.2"/>
    <n v="142.64958462596701"/>
    <n v="1.65805136063292E-2"/>
    <n v="15.5711061591864"/>
  </r>
  <r>
    <x v="2"/>
    <n v="33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2"/>
    <n v="33"/>
    <n v="14061"/>
    <s v="Lombardia"/>
    <x v="52"/>
    <s v="Piemonte"/>
    <s v="Verbano-Cusio-Ossola"/>
    <x v="1"/>
    <n v="0.146971169465101"/>
    <n v="95.7"/>
    <n v="42.9"/>
    <n v="226.246025061148"/>
    <n v="9.4725504129359508E-3"/>
    <n v="21.9913788918644"/>
  </r>
  <r>
    <x v="2"/>
    <n v="33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2"/>
    <n v="3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2"/>
    <n v="3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3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3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2"/>
    <n v="3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2"/>
    <n v="33"/>
    <n v="55012"/>
    <s v="Umbria"/>
    <x v="70"/>
    <s v="Umbria"/>
    <s v="Terni"/>
    <x v="0"/>
    <n v="0.24733981612062"/>
    <n v="84.4"/>
    <n v="56.3"/>
    <n v="37.008878329830999"/>
    <n v="1.66397491874971E-2"/>
    <n v="4.4426995721419598"/>
  </r>
  <r>
    <x v="2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3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2"/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3"/>
    <n v="17091"/>
    <s v="Lombardia"/>
    <x v="15"/>
    <s v="Veneto"/>
    <s v="Verona"/>
    <x v="1"/>
    <n v="7.1869472309890201E-2"/>
    <n v="95.7"/>
    <n v="42.9"/>
    <n v="327.569071561258"/>
    <n v="1.47085163898691E-2"/>
    <n v="24.332635649226301"/>
  </r>
  <r>
    <x v="2"/>
    <n v="33"/>
    <n v="11002"/>
    <s v="Liguria"/>
    <x v="58"/>
    <s v="Toscana"/>
    <s v="Prato"/>
    <x v="1"/>
    <n v="0.34250537789284002"/>
    <n v="96.8"/>
    <n v="39.799999999999997"/>
    <n v="46.361077524361903"/>
    <n v="2.3568645346532299E-2"/>
    <n v="7.1993866639941597"/>
  </r>
  <r>
    <x v="2"/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3"/>
    <n v="18076"/>
    <s v="Lombardia"/>
    <x v="73"/>
    <s v="Lombardia"/>
    <s v="Pavia"/>
    <x v="0"/>
    <n v="5.2389441295101299E-2"/>
    <n v="95.7"/>
    <n v="42.9"/>
    <n v="359.08241531678999"/>
    <n v="1.6395614285079799E-2"/>
    <n v="23.746876794484098"/>
  </r>
  <r>
    <x v="2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2"/>
    <n v="33"/>
    <n v="1050"/>
    <s v="Piemonte"/>
    <x v="3"/>
    <s v="Piemonte"/>
    <s v="Novara"/>
    <x v="0"/>
    <n v="0.12881256704944399"/>
    <n v="106.2"/>
    <n v="46.2"/>
    <n v="228.54960034227599"/>
    <n v="2.6428081557687801E-2"/>
    <n v="25.5703986842021"/>
  </r>
  <r>
    <x v="2"/>
    <n v="33"/>
    <n v="27037"/>
    <s v="Veneto"/>
    <x v="50"/>
    <s v="Veneto"/>
    <s v="Belluno"/>
    <x v="0"/>
    <n v="6.7026598139132004E-2"/>
    <n v="81.099999999999994"/>
    <n v="55.8"/>
    <n v="278.42266804974503"/>
    <n v="2.2300276648634099E-2"/>
    <n v="9.7767507673412197"/>
  </r>
  <r>
    <x v="2"/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2"/>
    <n v="33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3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33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2"/>
    <n v="3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33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33"/>
    <n v="28003"/>
    <s v="Veneto"/>
    <x v="21"/>
    <s v="Lombardia"/>
    <s v="Brescia"/>
    <x v="1"/>
    <n v="8.0245269162661295E-2"/>
    <n v="81.099999999999994"/>
    <n v="55.8"/>
    <n v="259.53329054907601"/>
    <n v="2.10845191218237E-2"/>
    <n v="9.5664075026003896"/>
  </r>
  <r>
    <x v="2"/>
    <n v="33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2"/>
    <n v="33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3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3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2"/>
    <n v="3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3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3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4009"/>
    <s v="Umbria"/>
    <x v="10"/>
    <s v="Umbria"/>
    <s v="Terni"/>
    <x v="0"/>
    <n v="0.270937486213704"/>
    <n v="84.4"/>
    <n v="56.3"/>
    <n v="36.178304371766103"/>
    <n v="4.1131511151065503E-2"/>
    <n v="0.77098334957068504"/>
  </r>
  <r>
    <x v="2"/>
    <n v="33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2"/>
    <n v="3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33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33"/>
    <n v="6062"/>
    <s v="Piemonte"/>
    <x v="43"/>
    <s v="Lombardia"/>
    <s v="LECCO-MONZA E DELLA BRIANZA"/>
    <x v="1"/>
    <n v="0.241262807407051"/>
    <n v="106.2"/>
    <n v="46.2"/>
    <n v="112.854595984093"/>
    <n v="1.26268092703336E-2"/>
    <n v="12.4459436203473"/>
  </r>
  <r>
    <x v="2"/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3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3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33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33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3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2"/>
    <n v="33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3"/>
    <n v="25008"/>
    <s v="Veneto"/>
    <x v="82"/>
    <s v="Veneto"/>
    <s v="Vicenza"/>
    <x v="0"/>
    <n v="0.17835964605416199"/>
    <n v="81.099999999999994"/>
    <n v="55.8"/>
    <n v="102.842894345475"/>
    <n v="9.7099210982618204E-3"/>
    <n v="11.5397534928815"/>
  </r>
  <r>
    <x v="2"/>
    <n v="33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3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2"/>
    <n v="33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3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3"/>
    <n v="65082"/>
    <s v="Campania"/>
    <x v="4"/>
    <s v="Molise"/>
    <s v="Campobasso"/>
    <x v="1"/>
    <n v="0.22571197831363499"/>
    <n v="39.6"/>
    <n v="25.5"/>
    <n v="201.468379986147"/>
    <n v="3.3124383178350897E-2"/>
    <n v="31.1354140465386"/>
  </r>
  <r>
    <x v="2"/>
    <n v="33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2"/>
    <n v="33"/>
    <n v="75062"/>
    <s v="Puglia"/>
    <x v="47"/>
    <s v="Puglia"/>
    <s v="Bari"/>
    <x v="0"/>
    <n v="0.22428743585515601"/>
    <n v="61.4"/>
    <n v="28.6"/>
    <n v="191.534971845889"/>
    <n v="2.1857611922518699E-2"/>
    <n v="29.506942411999098"/>
  </r>
  <r>
    <x v="2"/>
    <n v="33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2"/>
    <n v="33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33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2"/>
    <n v="3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2"/>
    <n v="3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3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3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3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33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2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3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2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2"/>
    <n v="33"/>
    <n v="97005"/>
    <s v="Lombardia"/>
    <x v="2"/>
    <s v="Lombardia"/>
    <s v="Milano"/>
    <x v="0"/>
    <n v="1.85887442766326E-2"/>
    <n v="95.7"/>
    <n v="42.9"/>
    <n v="391.45642758989197"/>
    <n v="1.71593743682124E-2"/>
    <n v="27.686890365236199"/>
  </r>
  <r>
    <x v="2"/>
    <n v="33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3"/>
    <n v="19032"/>
    <s v="Lombardia"/>
    <x v="5"/>
    <s v="Lombardia"/>
    <s v="CREMONA-MANTOVA"/>
    <x v="0"/>
    <n v="0.170191652179602"/>
    <n v="95.7"/>
    <n v="42.9"/>
    <n v="216.71995744767901"/>
    <n v="9.9572015431754392E-3"/>
    <n v="16.421303569646"/>
  </r>
  <r>
    <x v="2"/>
    <n v="33"/>
    <n v="36025"/>
    <s v="Emilia-Romagna"/>
    <x v="53"/>
    <s v="Emilia-Romagna"/>
    <s v="Ferrara"/>
    <x v="0"/>
    <n v="0.25410917306758801"/>
    <n v="81.5"/>
    <n v="51.5"/>
    <n v="50.310748155185401"/>
    <n v="4.27414717289098E-3"/>
    <n v="6.2521137021053104"/>
  </r>
  <r>
    <x v="2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2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3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2"/>
    <n v="33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2"/>
    <n v="3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3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3"/>
    <n v="78089"/>
    <s v="Calabria"/>
    <x v="22"/>
    <s v="Calabria"/>
    <s v="Crotone"/>
    <x v="0"/>
    <n v="0.33192296121784998"/>
    <n v="20.8"/>
    <n v="27.8"/>
    <n v="66.745722654674395"/>
    <n v="1.8243262565910599E-2"/>
    <n v="16.427891014993101"/>
  </r>
  <r>
    <x v="2"/>
    <n v="33"/>
    <n v="16052"/>
    <s v="Lombardia"/>
    <x v="24"/>
    <s v="Lombardia"/>
    <s v="Bergamo"/>
    <x v="0"/>
    <n v="1.0239574336273901E-2"/>
    <n v="95.7"/>
    <n v="42.9"/>
    <n v="400.39386288790098"/>
    <n v="1.75785475215894E-2"/>
    <n v="28.4749102905967"/>
  </r>
  <r>
    <x v="2"/>
    <n v="33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33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3"/>
    <n v="38018"/>
    <s v="Emilia-Romagna"/>
    <x v="55"/>
    <s v="Toscana"/>
    <s v="Firenze"/>
    <x v="1"/>
    <n v="0.14240052703703901"/>
    <n v="81.5"/>
    <n v="51.5"/>
    <n v="167.193415036506"/>
    <n v="1.4123207868766301E-2"/>
    <n v="18.164270397231601"/>
  </r>
  <r>
    <x v="2"/>
    <n v="33"/>
    <n v="62035"/>
    <s v="Campania"/>
    <x v="75"/>
    <s v="Campania"/>
    <s v="Benevento"/>
    <x v="0"/>
    <n v="0.25141777253771203"/>
    <n v="39.6"/>
    <n v="25.5"/>
    <n v="184.622658673507"/>
    <n v="2.9444758641968299E-2"/>
    <n v="25.7528316478571"/>
  </r>
  <r>
    <x v="2"/>
    <n v="33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33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2"/>
    <n v="3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3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3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2"/>
    <n v="33"/>
    <n v="1120"/>
    <s v="Piemonte"/>
    <x v="3"/>
    <s v="Liguria"/>
    <s v="Savona"/>
    <x v="1"/>
    <n v="9.5473908304359895E-2"/>
    <n v="106.2"/>
    <n v="46.2"/>
    <n v="262.978107502961"/>
    <n v="3.02291122565535E-2"/>
    <n v="29.3812514725218"/>
  </r>
  <r>
    <x v="2"/>
    <n v="33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33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33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2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3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3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33"/>
    <n v="80005"/>
    <s v="Calabria"/>
    <x v="33"/>
    <s v="Campania"/>
    <s v="Salerno"/>
    <x v="1"/>
    <n v="0.33464215295407601"/>
    <n v="20.8"/>
    <n v="27.8"/>
    <n v="140.658165738197"/>
    <n v="0.13555785481209201"/>
    <n v="17.902977766501699"/>
  </r>
  <r>
    <x v="2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3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2"/>
    <n v="3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3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3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3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3"/>
    <n v="62007"/>
    <s v="Campania"/>
    <x v="75"/>
    <s v="Campania"/>
    <s v="Benevento"/>
    <x v="0"/>
    <n v="0.38829148635890598"/>
    <n v="39.6"/>
    <n v="25.5"/>
    <n v="55.059429138609701"/>
    <n v="9.2208117797255608E-3"/>
    <n v="6.5037696902726996"/>
  </r>
  <r>
    <x v="2"/>
    <n v="3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33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33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2"/>
    <n v="33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3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33"/>
    <n v="57073"/>
    <s v="Lazio"/>
    <x v="81"/>
    <s v="Lazio"/>
    <s v="Roma"/>
    <x v="0"/>
    <n v="0.29781895841658801"/>
    <n v="63.9"/>
    <n v="45.2"/>
    <n v="38.169052319101603"/>
    <n v="5.5470074392876701E-3"/>
    <n v="4.3629844793807999"/>
  </r>
  <r>
    <x v="2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3"/>
    <n v="63063"/>
    <s v="Campania"/>
    <x v="42"/>
    <s v="Puglia"/>
    <s v="Barletta-Andria-Trani"/>
    <x v="1"/>
    <n v="0.204756995913916"/>
    <n v="39.6"/>
    <n v="25.5"/>
    <n v="225.72465191248099"/>
    <n v="3.44376521109045E-2"/>
    <n v="32.722127208425803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3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2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33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2"/>
    <n v="33"/>
    <n v="63056"/>
    <s v="Campania"/>
    <x v="42"/>
    <s v="Molise"/>
    <s v="Isernia"/>
    <x v="1"/>
    <n v="0.16825224389486901"/>
    <n v="39.6"/>
    <n v="25.5"/>
    <n v="259.50794845713801"/>
    <n v="4.04568103702692E-2"/>
    <n v="38.147083990161903"/>
  </r>
  <r>
    <x v="2"/>
    <n v="3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3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2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3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33"/>
    <n v="47008"/>
    <s v="Toscana"/>
    <x v="66"/>
    <s v="Toscana"/>
    <s v="Lucca"/>
    <x v="0"/>
    <n v="0.13163209096505499"/>
    <n v="89.9"/>
    <n v="48.5"/>
    <n v="217.05571791775401"/>
    <n v="2.58942132840955E-2"/>
    <n v="19.6302577550736"/>
  </r>
  <r>
    <x v="2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3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24027"/>
    <s v="Veneto"/>
    <x v="59"/>
    <s v="Veneto"/>
    <s v="Venezia"/>
    <x v="0"/>
    <n v="7.49914881394151E-2"/>
    <n v="81.099999999999994"/>
    <n v="55.8"/>
    <n v="268.61455928072502"/>
    <n v="2.18400991963522E-2"/>
    <n v="9.3208123433392291"/>
  </r>
  <r>
    <x v="2"/>
    <n v="3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3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3"/>
    <n v="70032"/>
    <s v="Molise"/>
    <x v="80"/>
    <s v="Campania"/>
    <s v="Benevento"/>
    <x v="1"/>
    <n v="0.48409624049680999"/>
    <n v="28.5"/>
    <n v="27.6"/>
    <n v="29.307770464001401"/>
    <n v="0.19701956166851201"/>
    <n v="5.7445021008040502"/>
  </r>
  <r>
    <x v="2"/>
    <n v="3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2"/>
    <n v="33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3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33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2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3"/>
    <n v="19044"/>
    <s v="Lombardia"/>
    <x v="5"/>
    <s v="Lombardia"/>
    <s v="CREMONA-MANTOVA"/>
    <x v="0"/>
    <n v="0.14159197809124499"/>
    <n v="95.7"/>
    <n v="42.9"/>
    <n v="253.92682802413401"/>
    <n v="1.17639941713353E-2"/>
    <n v="17.609986105534201"/>
  </r>
  <r>
    <x v="2"/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33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2"/>
    <n v="33"/>
    <n v="4066"/>
    <s v="Piemonte"/>
    <x v="19"/>
    <s v="Lombardia"/>
    <s v="Milano"/>
    <x v="1"/>
    <n v="0.19156361081776699"/>
    <n v="106.2"/>
    <n v="46.2"/>
    <n v="165.494417856469"/>
    <n v="1.8578205359614901E-2"/>
    <n v="17.861431702673201"/>
  </r>
  <r>
    <x v="2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33"/>
    <n v="64044"/>
    <s v="Campania"/>
    <x v="76"/>
    <s v="Basilicata"/>
    <s v="Potenza"/>
    <x v="1"/>
    <n v="0.27665869052946601"/>
    <n v="39.6"/>
    <n v="25.5"/>
    <n v="158.28932256715899"/>
    <n v="2.4675582952727902E-2"/>
    <n v="22.608146185082798"/>
  </r>
  <r>
    <x v="2"/>
    <n v="33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33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2"/>
    <n v="3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2"/>
    <n v="3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2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3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2"/>
    <n v="3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2"/>
    <n v="3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3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2"/>
    <n v="33"/>
    <n v="17180"/>
    <s v="Lombardia"/>
    <x v="15"/>
    <s v="Lombardia"/>
    <s v="CREMONA-MANTOVA"/>
    <x v="0"/>
    <n v="0.179373405154482"/>
    <n v="95.7"/>
    <n v="42.9"/>
    <n v="205.99162759193501"/>
    <n v="9.5164520455440701E-3"/>
    <n v="15.772973752941599"/>
  </r>
  <r>
    <x v="2"/>
    <n v="33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3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3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2"/>
    <n v="33"/>
    <n v="6074"/>
    <s v="Piemonte"/>
    <x v="43"/>
    <s v="Piemonte"/>
    <s v="Cuneo"/>
    <x v="0"/>
    <n v="0.21416891029140001"/>
    <n v="106.2"/>
    <n v="46.2"/>
    <n v="141.517596818719"/>
    <n v="1.5823423977107801E-2"/>
    <n v="15.3981808349271"/>
  </r>
  <r>
    <x v="2"/>
    <n v="3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2"/>
    <n v="33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3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2"/>
    <n v="33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2"/>
    <n v="3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2"/>
    <n v="3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33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2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3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3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2"/>
    <n v="3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33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3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33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33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2"/>
    <n v="33"/>
    <n v="78153"/>
    <s v="Calabria"/>
    <x v="22"/>
    <s v="Campania"/>
    <s v="Salerno"/>
    <x v="1"/>
    <n v="0.34074436302279698"/>
    <n v="20.8"/>
    <n v="27.8"/>
    <n v="61.347958116805302"/>
    <n v="1.2162132446500299E-2"/>
    <n v="13.6656915844517"/>
  </r>
  <r>
    <x v="2"/>
    <n v="33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3"/>
    <n v="16182"/>
    <s v="Lombardia"/>
    <x v="24"/>
    <s v="Lombardia"/>
    <s v="COMO-VARESE"/>
    <x v="0"/>
    <n v="0.121691769004435"/>
    <n v="95.7"/>
    <n v="42.9"/>
    <n v="264.84127910839499"/>
    <n v="1.1414309653495099E-2"/>
    <n v="21.738069959431499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2"/>
    <n v="33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3121"/>
    <s v="Piemonte"/>
    <x v="74"/>
    <s v="Piemonte"/>
    <s v="Cuneo"/>
    <x v="0"/>
    <n v="0.217467402492134"/>
    <n v="106.2"/>
    <n v="46.2"/>
    <n v="139.75716085681799"/>
    <n v="1.6550727093687601E-2"/>
    <n v="14.8167343956429"/>
  </r>
  <r>
    <x v="2"/>
    <n v="33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3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33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3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3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33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3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2"/>
    <n v="33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33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2"/>
    <n v="33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2"/>
    <n v="33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2"/>
    <n v="3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3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3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2"/>
    <n v="33"/>
    <n v="44064"/>
    <s v="Marche"/>
    <x v="20"/>
    <s v="Abruzzo"/>
    <s v="Teramo"/>
    <x v="1"/>
    <n v="0.29367296564734102"/>
    <n v="61.9"/>
    <n v="44.8"/>
    <n v="49.339634309678097"/>
    <n v="9.6538137832308506E-3"/>
    <n v="4.2870103373609503"/>
  </r>
  <r>
    <x v="2"/>
    <n v="33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2"/>
    <n v="33"/>
    <n v="50022"/>
    <s v="Toscana"/>
    <x v="60"/>
    <s v="Toscana"/>
    <s v="Arezzo"/>
    <x v="0"/>
    <n v="0.121576738995906"/>
    <n v="89.9"/>
    <n v="48.5"/>
    <n v="235.16216828934901"/>
    <n v="2.82773013767589E-2"/>
    <n v="19.147108478762998"/>
  </r>
  <r>
    <x v="2"/>
    <n v="33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2"/>
    <n v="33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33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2"/>
    <n v="33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2"/>
    <n v="3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3"/>
    <n v="33023"/>
    <s v="Emilia-Romagna"/>
    <x v="34"/>
    <s v="Piemonte"/>
    <s v="Alessandria"/>
    <x v="1"/>
    <n v="0.24981240973222599"/>
    <n v="81.5"/>
    <n v="51.5"/>
    <n v="56.862350162762098"/>
    <n v="5.7549672271473701E-3"/>
    <n v="6.4077772302137204"/>
  </r>
  <r>
    <x v="2"/>
    <n v="3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3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33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2"/>
    <n v="33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2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3"/>
    <n v="5026"/>
    <s v="Piemonte"/>
    <x v="83"/>
    <s v="Piemonte"/>
    <s v="Torino"/>
    <x v="0"/>
    <n v="0.140940419848954"/>
    <n v="106.2"/>
    <n v="46.2"/>
    <n v="215.71439821959399"/>
    <n v="2.4309032453581101E-2"/>
    <n v="24.132473499209599"/>
  </r>
  <r>
    <x v="2"/>
    <n v="3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2"/>
    <n v="33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2"/>
    <n v="3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33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2"/>
    <n v="33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33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3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33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2"/>
    <n v="33"/>
    <n v="23006"/>
    <s v="Veneto"/>
    <x v="49"/>
    <s v="Lombardia"/>
    <s v="Milano"/>
    <x v="1"/>
    <n v="0.18420760031154601"/>
    <n v="81.099999999999994"/>
    <n v="55.8"/>
    <n v="123.16367401961099"/>
    <n v="9.1987234055263094E-3"/>
    <n v="4.6037521097639802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2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33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2"/>
    <n v="33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3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4007"/>
    <s v="Emilia-Romagna"/>
    <x v="23"/>
    <s v="Emilia-Romagna"/>
    <s v="Bologna"/>
    <x v="0"/>
    <n v="0.218492991574261"/>
    <n v="81.5"/>
    <n v="51.5"/>
    <n v="90.522448413159495"/>
    <n v="8.6462055432331708E-3"/>
    <n v="9.557229510356860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2"/>
    <n v="33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2"/>
    <n v="3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33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x v="2"/>
    <n v="3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2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2"/>
    <n v="33"/>
    <n v="34007"/>
    <s v="Emilia-Romagna"/>
    <x v="23"/>
    <s v="Lombardia"/>
    <s v="Milano"/>
    <x v="1"/>
    <n v="0.218492991574261"/>
    <n v="81.5"/>
    <n v="51.5"/>
    <n v="90.522448413159495"/>
    <n v="8.6462055432331708E-3"/>
    <n v="9.5572295103568603"/>
  </r>
  <r>
    <x v="2"/>
    <n v="33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2"/>
    <n v="3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3"/>
    <n v="62006"/>
    <s v="Campania"/>
    <x v="75"/>
    <s v="Campania"/>
    <s v="Caserta"/>
    <x v="0"/>
    <n v="0.235910078233461"/>
    <n v="39.6"/>
    <n v="25.5"/>
    <n v="201.47086359231"/>
    <n v="3.2426800920299197E-2"/>
    <n v="27.5339372934585"/>
  </r>
  <r>
    <x v="2"/>
    <n v="33"/>
    <n v="68038"/>
    <s v="Abruzzo"/>
    <x v="54"/>
    <s v="Marche"/>
    <s v="Ascoli Piceno"/>
    <x v="1"/>
    <n v="0.26539666451329702"/>
    <n v="42.4"/>
    <n v="43.1"/>
    <n v="122.24046429715899"/>
    <n v="8.7005086610118604E-2"/>
    <n v="9.8277102175163407"/>
  </r>
  <r>
    <x v="2"/>
    <n v="3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2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3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3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3"/>
    <n v="67011"/>
    <s v="Abruzzo"/>
    <x v="85"/>
    <s v="Marche"/>
    <s v="Ascoli Piceno"/>
    <x v="1"/>
    <n v="0.26284905011499898"/>
    <n v="42.4"/>
    <n v="43.1"/>
    <n v="90.047770199761402"/>
    <n v="3.8720748594190502E-2"/>
    <n v="10.131336168553601"/>
  </r>
  <r>
    <x v="2"/>
    <n v="33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3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2"/>
    <n v="3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3"/>
    <n v="48046"/>
    <s v="Toscana"/>
    <x v="41"/>
    <s v="Toscana"/>
    <s v="Pistoia"/>
    <x v="0"/>
    <n v="0.18043761137021899"/>
    <n v="89.9"/>
    <n v="48.5"/>
    <n v="170.65118514906499"/>
    <n v="2.1836238839378099E-2"/>
    <n v="13.354665037603199"/>
  </r>
  <r>
    <x v="2"/>
    <n v="33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2"/>
    <n v="33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33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2"/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3"/>
    <n v="46029"/>
    <s v="Toscana"/>
    <x v="63"/>
    <s v="Toscana"/>
    <s v="Lucca"/>
    <x v="0"/>
    <n v="0.27799204675280298"/>
    <n v="89.9"/>
    <n v="48.5"/>
    <n v="50.035542172379898"/>
    <n v="5.3634982444482997E-3"/>
    <n v="6.0339768380070602"/>
  </r>
  <r>
    <x v="2"/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3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2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36"/>
    <s v="Lombardia"/>
    <x v="13"/>
    <s v="Lombardia"/>
    <s v="LECCO-MONZA E DELLA BRIANZA"/>
    <x v="0"/>
    <n v="0"/>
    <n v="95.7"/>
    <n v="42.9"/>
    <n v="430.79792042613502"/>
    <n v="1.9360667797144199E-2"/>
    <n v="29.998615169895199"/>
  </r>
  <r>
    <x v="2"/>
    <n v="3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2"/>
    <n v="3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33"/>
    <n v="60011"/>
    <s v="Lazio"/>
    <x v="46"/>
    <s v="Campania"/>
    <s v="Napoli"/>
    <x v="1"/>
    <n v="0.28781422604652301"/>
    <n v="63.9"/>
    <n v="45.2"/>
    <n v="40.460100129205898"/>
    <n v="4.7230067163498901E-3"/>
    <n v="7.090727741999019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3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33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33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2"/>
    <n v="3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3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2"/>
    <n v="33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2"/>
    <n v="33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2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3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3056"/>
    <s v="Veneto"/>
    <x v="49"/>
    <s v="Veneto"/>
    <s v="Rovigo"/>
    <x v="0"/>
    <n v="0.16667321318925801"/>
    <n v="81.099999999999994"/>
    <n v="55.8"/>
    <n v="145.644344432607"/>
    <n v="1.1400670444518901E-2"/>
    <n v="5.59853678485303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6141"/>
    <s v="Lombardia"/>
    <x v="24"/>
    <s v="Lombardia"/>
    <s v="CREMONA-MANTOVA"/>
    <x v="0"/>
    <n v="1.9254135883046801E-2"/>
    <n v="95.7"/>
    <n v="42.9"/>
    <n v="390.000074798242"/>
    <n v="1.74921159161604E-2"/>
    <n v="27.8643409548189"/>
  </r>
  <r>
    <x v="2"/>
    <n v="33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33"/>
    <n v="37050"/>
    <s v="Emilia-Romagna"/>
    <x v="9"/>
    <s v="Toscana"/>
    <s v="Firenze"/>
    <x v="1"/>
    <n v="9.1263330930063696E-2"/>
    <n v="81.5"/>
    <n v="51.5"/>
    <n v="222.21128505276801"/>
    <n v="1.8757068417707499E-2"/>
    <n v="23.2776727999562"/>
  </r>
  <r>
    <x v="2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3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2"/>
    <n v="3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2"/>
    <n v="33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3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3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33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3"/>
    <n v="64039"/>
    <s v="Campania"/>
    <x v="76"/>
    <s v="Campania"/>
    <s v="Avellino"/>
    <x v="0"/>
    <n v="0.21136590583704901"/>
    <n v="39.6"/>
    <n v="25.5"/>
    <n v="223.48243326139001"/>
    <n v="3.5899609788871099E-2"/>
    <n v="31.2511072337815"/>
  </r>
  <r>
    <x v="2"/>
    <n v="3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3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33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2"/>
    <n v="33"/>
    <n v="26067"/>
    <s v="Veneto"/>
    <x v="48"/>
    <s v="Veneto"/>
    <s v="Belluno"/>
    <x v="0"/>
    <n v="0.115730225992712"/>
    <n v="81.099999999999994"/>
    <n v="55.8"/>
    <n v="202.761104251771"/>
    <n v="1.6290885743367799E-2"/>
    <n v="10.188287913745899"/>
  </r>
  <r>
    <x v="2"/>
    <n v="33"/>
    <n v="64013"/>
    <s v="Campania"/>
    <x v="76"/>
    <s v="Puglia"/>
    <s v="Foggia"/>
    <x v="1"/>
    <n v="0.329763594296407"/>
    <n v="39.6"/>
    <n v="25.5"/>
    <n v="107.25423203380301"/>
    <n v="1.6556225402311699E-2"/>
    <n v="15.276213203006099"/>
  </r>
  <r>
    <x v="2"/>
    <n v="33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2"/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3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2"/>
    <n v="33"/>
    <n v="64080"/>
    <s v="Campania"/>
    <x v="76"/>
    <s v="Campania"/>
    <s v="Benevento"/>
    <x v="0"/>
    <n v="0.221514030739105"/>
    <n v="39.6"/>
    <n v="25.5"/>
    <n v="214.64737135038499"/>
    <n v="3.4154935491937599E-2"/>
    <n v="29.597915500016899"/>
  </r>
  <r>
    <x v="2"/>
    <n v="3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3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2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3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x v="2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33"/>
    <n v="97070"/>
    <s v="Lombardia"/>
    <x v="2"/>
    <s v="Lombardia"/>
    <s v="Brescia"/>
    <x v="0"/>
    <n v="0.131661184109303"/>
    <n v="95.7"/>
    <n v="42.9"/>
    <n v="260.020509685587"/>
    <n v="1.09729826172839E-2"/>
    <n v="19.4101460541596"/>
  </r>
  <r>
    <x v="2"/>
    <n v="33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3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3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0042"/>
    <s v="Lombardia"/>
    <x v="5"/>
    <s v="Emilia-Romagna"/>
    <s v="Ferrara"/>
    <x v="1"/>
    <n v="0.32787076131523302"/>
    <n v="95.7"/>
    <n v="42.9"/>
    <n v="42.552782642235201"/>
    <n v="2.3713848610271999E-3"/>
    <n v="2.87978221620738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3"/>
    <n v="9002"/>
    <s v="Liguria"/>
    <x v="8"/>
    <s v="Lombardia"/>
    <s v="Milano"/>
    <x v="1"/>
    <n v="0.29195027348312902"/>
    <n v="96.8"/>
    <n v="39.799999999999997"/>
    <n v="114.71309691931501"/>
    <n v="4.8073220719199297E-2"/>
    <n v="12.3265792595843"/>
  </r>
  <r>
    <x v="2"/>
    <n v="33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2"/>
    <n v="33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3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33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3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33"/>
    <n v="3103"/>
    <s v="Piemonte"/>
    <x v="74"/>
    <s v="Piemonte"/>
    <s v="Verbano-Cusio-Ossola"/>
    <x v="0"/>
    <n v="0.215662071112871"/>
    <n v="106.2"/>
    <n v="46.2"/>
    <n v="141.65946291299099"/>
    <n v="1.6764284049576399E-2"/>
    <n v="15.015355081099999"/>
  </r>
  <r>
    <x v="2"/>
    <n v="33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3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3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2"/>
    <n v="3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3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2"/>
    <n v="33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2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3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33"/>
    <n v="80086"/>
    <s v="Calabria"/>
    <x v="33"/>
    <s v="Calabria"/>
    <s v="Crotone"/>
    <x v="0"/>
    <n v="0.28099205299486402"/>
    <n v="20.8"/>
    <n v="27.8"/>
    <n v="293.41117159526499"/>
    <n v="0.294328234592863"/>
    <n v="26.883196662484998"/>
  </r>
  <r>
    <x v="2"/>
    <n v="33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3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33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3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33"/>
    <n v="76057"/>
    <s v="Basilicata"/>
    <x v="18"/>
    <s v="Puglia"/>
    <s v="Foggia"/>
    <x v="1"/>
    <n v="0.44979761453057399"/>
    <n v="276.8"/>
    <n v="41.7"/>
    <n v="18.987744229856201"/>
    <n v="1.9594121598119799E-2"/>
    <n v="4.2636297084659702"/>
  </r>
  <r>
    <x v="2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3"/>
    <n v="16020"/>
    <s v="Lombardia"/>
    <x v="24"/>
    <s v="Lombardia"/>
    <s v="Brescia"/>
    <x v="0"/>
    <n v="4.0282441857019499E-2"/>
    <n v="95.7"/>
    <n v="42.9"/>
    <n v="367.977448040534"/>
    <n v="1.6649016959825E-2"/>
    <n v="25.799616909175299"/>
  </r>
  <r>
    <x v="2"/>
    <n v="33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33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2"/>
    <n v="33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2"/>
    <n v="33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3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2"/>
    <n v="3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33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2"/>
    <n v="33"/>
    <n v="37034"/>
    <s v="Emilia-Romagna"/>
    <x v="9"/>
    <s v="Toscana"/>
    <s v="Firenze"/>
    <x v="1"/>
    <n v="0.175180082836732"/>
    <n v="81.5"/>
    <n v="51.5"/>
    <n v="131.56272627707"/>
    <n v="1.08885729303442E-2"/>
    <n v="14.9281600479272"/>
  </r>
  <r>
    <x v="2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2"/>
    <n v="3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3"/>
    <n v="98015"/>
    <s v="Lombardia"/>
    <x v="13"/>
    <s v="Lombardia"/>
    <s v="Pavia"/>
    <x v="0"/>
    <n v="5.9504648617389203E-2"/>
    <n v="95.7"/>
    <n v="42.9"/>
    <n v="350.55328627230199"/>
    <n v="1.6152619848894201E-2"/>
    <n v="23.312753329113502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22113"/>
    <s v="Trentino-Alto Adige"/>
    <x v="16"/>
    <s v="Veneto"/>
    <s v="Verona"/>
    <x v="1"/>
    <n v="8.6543743513481403E-2"/>
    <n v="47.5"/>
    <n v="60.4"/>
    <n v="234.42483941056301"/>
    <n v="0.13314659517459401"/>
    <n v="17.127584898837"/>
  </r>
  <r>
    <x v="2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2"/>
    <n v="33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2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3"/>
    <n v="1219"/>
    <s v="Piemonte"/>
    <x v="3"/>
    <s v="Lombardia"/>
    <s v="COMO-VARESE"/>
    <x v="1"/>
    <n v="9.2965394437417706E-2"/>
    <n v="106.2"/>
    <n v="46.2"/>
    <n v="265.62634478723498"/>
    <n v="3.0616895180037199E-2"/>
    <n v="29.6716077185031"/>
  </r>
  <r>
    <x v="2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3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33"/>
    <n v="42021"/>
    <s v="Marche"/>
    <x v="14"/>
    <s v="Abruzzo"/>
    <s v="Teramo"/>
    <x v="1"/>
    <n v="0.26410395330081199"/>
    <n v="61.9"/>
    <n v="44.8"/>
    <n v="97.752277861002298"/>
    <n v="5.5037174346157201E-2"/>
    <n v="10.5792680738853"/>
  </r>
  <r>
    <x v="2"/>
    <n v="3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3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2"/>
    <n v="33"/>
    <n v="50025"/>
    <s v="Toscana"/>
    <x v="60"/>
    <s v="Veneto"/>
    <s v="Padova"/>
    <x v="1"/>
    <n v="0.18555423032659399"/>
    <n v="89.9"/>
    <n v="48.5"/>
    <n v="163.72258590631"/>
    <n v="1.9121086909714199E-2"/>
    <n v="12.798141461262601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2"/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2"/>
    <n v="33"/>
    <n v="17185"/>
    <s v="Lombardia"/>
    <x v="15"/>
    <s v="Veneto"/>
    <s v="Verona"/>
    <x v="1"/>
    <n v="0.26973044475494901"/>
    <n v="95.7"/>
    <n v="42.9"/>
    <n v="104.638999111142"/>
    <n v="4.83331457750397E-3"/>
    <n v="8.3250712652930297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2"/>
    <n v="33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33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2"/>
    <n v="3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3"/>
    <n v="61014"/>
    <s v="Campania"/>
    <x v="40"/>
    <s v="Campania"/>
    <s v="Caserta"/>
    <x v="0"/>
    <n v="0.34560949757947101"/>
    <n v="39.6"/>
    <n v="25.5"/>
    <n v="92.315761538871698"/>
    <n v="1.50498364858128E-2"/>
    <n v="13.1758686032962"/>
  </r>
  <r>
    <x v="2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3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21068"/>
    <s v="Trentino-Alto Adige"/>
    <x v="62"/>
    <s v="Veneto"/>
    <s v="Belluno"/>
    <x v="1"/>
    <n v="0.14173678610664001"/>
    <n v="76.2"/>
    <n v="58.9"/>
    <n v="157.49662029038501"/>
    <n v="9.4249584187215199E-2"/>
    <n v="18.1700961500737"/>
  </r>
  <r>
    <x v="2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3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33"/>
    <n v="24111"/>
    <s v="Veneto"/>
    <x v="59"/>
    <s v="Lombardia"/>
    <s v="Bergamo"/>
    <x v="1"/>
    <n v="0.13613309443131599"/>
    <n v="81.099999999999994"/>
    <n v="55.8"/>
    <n v="189.655864227113"/>
    <n v="1.5586928250167499E-2"/>
    <n v="6.2316104471921197"/>
  </r>
  <r>
    <x v="2"/>
    <n v="33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2"/>
    <n v="33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2"/>
    <n v="33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3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3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3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3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2"/>
    <n v="33"/>
    <n v="3122"/>
    <s v="Piemonte"/>
    <x v="74"/>
    <s v="Piemonte"/>
    <s v="Cuneo"/>
    <x v="0"/>
    <n v="0.176750215108264"/>
    <n v="106.2"/>
    <n v="46.2"/>
    <n v="181.230886776099"/>
    <n v="2.0980848463646399E-2"/>
    <n v="19.5719252168846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2"/>
    <n v="3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33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2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3"/>
    <n v="108001"/>
    <s v="Lombardia"/>
    <x v="2"/>
    <s v="Lombardia"/>
    <s v="Pavia"/>
    <x v="0"/>
    <n v="0"/>
    <n v="95.7"/>
    <n v="42.9"/>
    <n v="464.70567082834401"/>
    <n v="2.0761851293969399E-2"/>
    <n v="32.491642316007002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33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2"/>
    <n v="3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3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2"/>
    <n v="33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3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33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3"/>
    <n v="16033"/>
    <s v="Lombardia"/>
    <x v="24"/>
    <s v="Lombardia"/>
    <s v="Milano"/>
    <x v="0"/>
    <n v="0.15285839872425599"/>
    <n v="95.7"/>
    <n v="42.9"/>
    <n v="234.29171098137201"/>
    <n v="1.0056354352379299E-2"/>
    <n v="18.1601347679307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3"/>
    <n v="16093"/>
    <s v="Lombardia"/>
    <x v="24"/>
    <s v="Lombardia"/>
    <s v="LECCO-MONZA E DELLA BRIANZA"/>
    <x v="0"/>
    <n v="8.1768961354050207E-2"/>
    <n v="95.7"/>
    <n v="42.9"/>
    <n v="314.30326147730398"/>
    <n v="1.37585917109699E-2"/>
    <n v="23.958129223533401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2"/>
    <n v="33"/>
    <n v="97084"/>
    <s v="Lombardia"/>
    <x v="2"/>
    <s v="Lombardia"/>
    <s v="LECCO-MONZA E DELLA BRIANZA"/>
    <x v="0"/>
    <n v="0.113289191573774"/>
    <n v="95.7"/>
    <n v="42.9"/>
    <n v="279.15578444101698"/>
    <n v="1.1757889381441001E-2"/>
    <n v="21.2474849963316"/>
  </r>
  <r>
    <x v="2"/>
    <n v="3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2"/>
    <n v="33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2"/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33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2"/>
    <n v="3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2"/>
    <n v="33"/>
    <n v="54027"/>
    <s v="Umbria"/>
    <x v="10"/>
    <s v="Lazio"/>
    <s v="Viterbo"/>
    <x v="1"/>
    <n v="0.25601821834442701"/>
    <n v="84.4"/>
    <n v="56.3"/>
    <n v="63.721804380091697"/>
    <n v="6.2546483745919104E-2"/>
    <n v="2.94805965284114"/>
  </r>
  <r>
    <x v="2"/>
    <n v="33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3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3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33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3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3"/>
    <n v="67034"/>
    <s v="Abruzzo"/>
    <x v="85"/>
    <s v="Abruzzo"/>
    <s v="Pescara"/>
    <x v="0"/>
    <n v="0.31093120116350498"/>
    <n v="42.4"/>
    <n v="43.1"/>
    <n v="25.469651513182999"/>
    <n v="6.5440258072755201E-3"/>
    <n v="3.6359356266212299"/>
  </r>
  <r>
    <x v="2"/>
    <n v="3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33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3"/>
    <n v="18004"/>
    <s v="Lombardia"/>
    <x v="73"/>
    <s v="Lombardia"/>
    <s v="LECCO-MONZA E DELLA BRIANZA"/>
    <x v="0"/>
    <n v="9.2587542270243406E-2"/>
    <n v="95.7"/>
    <n v="42.9"/>
    <n v="313.236482091158"/>
    <n v="1.45157094772111E-2"/>
    <n v="20.648778224055398"/>
  </r>
  <r>
    <x v="2"/>
    <n v="33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3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33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33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3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2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3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33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2"/>
    <n v="33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3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3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15151"/>
    <s v="Lombardia"/>
    <x v="13"/>
    <s v="Lombardia"/>
    <s v="Pavia"/>
    <x v="0"/>
    <n v="4.9883935271490799E-2"/>
    <n v="95.7"/>
    <n v="42.9"/>
    <n v="362.00835712705401"/>
    <n v="1.6542257079519701E-2"/>
    <n v="23.928680040216999"/>
  </r>
  <r>
    <x v="2"/>
    <n v="3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33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2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3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2"/>
    <n v="3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33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33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54044"/>
    <s v="Umbria"/>
    <x v="10"/>
    <s v="Emilia-Romagna"/>
    <s v="RAVENNA-FORLI-CESENA-RIMINI"/>
    <x v="1"/>
    <n v="0.26338944912301898"/>
    <n v="84.4"/>
    <n v="56.3"/>
    <n v="34.196358666433902"/>
    <n v="2.5263603655359498E-2"/>
    <n v="1.1089199155488001"/>
  </r>
  <r>
    <x v="2"/>
    <n v="3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2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3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2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3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33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2"/>
    <n v="3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3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3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2"/>
    <n v="33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3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2"/>
    <n v="3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33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3"/>
    <n v="1286"/>
    <s v="Piemonte"/>
    <x v="3"/>
    <s v="Piemonte"/>
    <s v="Torino"/>
    <x v="0"/>
    <n v="0.138249208213618"/>
    <n v="106.2"/>
    <n v="46.2"/>
    <n v="218.11412701938099"/>
    <n v="2.4922121283126999E-2"/>
    <n v="24.583051421162398"/>
  </r>
  <r>
    <x v="2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3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2"/>
    <n v="33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2"/>
    <n v="3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3"/>
    <n v="108022"/>
    <s v="Lombardia"/>
    <x v="2"/>
    <s v="Lombardia"/>
    <s v="LECCO-MONZA E DELLA BRIANZA"/>
    <x v="0"/>
    <n v="2.74290387554802E-3"/>
    <n v="95.7"/>
    <n v="42.9"/>
    <n v="411.15249021835803"/>
    <n v="1.8260630055937602E-2"/>
    <n v="28.581965386941899"/>
  </r>
  <r>
    <x v="2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3"/>
    <n v="22152"/>
    <s v="Trentino-Alto Adige"/>
    <x v="16"/>
    <s v="Veneto"/>
    <s v="Treviso"/>
    <x v="1"/>
    <n v="0.113775389480696"/>
    <n v="47.5"/>
    <n v="60.4"/>
    <n v="218.62066234347299"/>
    <n v="0.115003181539993"/>
    <n v="8.5031576705231799"/>
  </r>
  <r>
    <x v="2"/>
    <n v="33"/>
    <n v="5032"/>
    <s v="Piemonte"/>
    <x v="83"/>
    <s v="Piemonte"/>
    <s v="Torino"/>
    <x v="0"/>
    <n v="0.19736214038661201"/>
    <n v="106.2"/>
    <n v="46.2"/>
    <n v="158.99872300763701"/>
    <n v="1.8156849847770301E-2"/>
    <n v="17.36080192819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2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33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33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2"/>
    <n v="33"/>
    <n v="6071"/>
    <s v="Piemonte"/>
    <x v="43"/>
    <s v="Piemonte"/>
    <s v="Torino"/>
    <x v="0"/>
    <n v="0.17889150911822499"/>
    <n v="106.2"/>
    <n v="46.2"/>
    <n v="178.148943338945"/>
    <n v="2.0275731522876799E-2"/>
    <n v="19.456257040280999"/>
  </r>
  <r>
    <x v="2"/>
    <n v="3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3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3"/>
    <n v="8010"/>
    <s v="Liguria"/>
    <x v="72"/>
    <s v="Liguria"/>
    <s v="Savona"/>
    <x v="0"/>
    <n v="0.31095150930145599"/>
    <n v="96.8"/>
    <n v="39.799999999999997"/>
    <n v="86.832203498890294"/>
    <n v="3.11239417801874E-2"/>
    <n v="9.5997711046166394"/>
  </r>
  <r>
    <x v="2"/>
    <n v="33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2"/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2"/>
    <n v="33"/>
    <n v="30070"/>
    <s v="Friuli Venezia Giulia"/>
    <x v="25"/>
    <s v="Veneto"/>
    <s v="Venezia"/>
    <x v="1"/>
    <n v="0.15530320830007899"/>
    <n v="120.8"/>
    <n v="49"/>
    <n v="224.721488941491"/>
    <n v="7.9807407028152796E-2"/>
    <n v="23.352990183280301"/>
  </r>
  <r>
    <x v="2"/>
    <n v="33"/>
    <n v="44011"/>
    <s v="Marche"/>
    <x v="20"/>
    <s v="Marche"/>
    <s v="Fermo"/>
    <x v="0"/>
    <n v="0.27578356121248598"/>
    <n v="61.9"/>
    <n v="44.8"/>
    <n v="80.562412252361796"/>
    <n v="2.4480986504094301E-2"/>
    <n v="5.4735534946598401"/>
  </r>
  <r>
    <x v="2"/>
    <n v="33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33"/>
    <n v="64098"/>
    <s v="Campania"/>
    <x v="76"/>
    <s v="Campania"/>
    <s v="Avellino"/>
    <x v="0"/>
    <n v="0.29054883547487198"/>
    <n v="39.6"/>
    <n v="25.5"/>
    <n v="139.474016372205"/>
    <n v="2.2334323428191999E-2"/>
    <n v="21.9584978450061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2"/>
    <n v="33"/>
    <n v="17170"/>
    <s v="Lombardia"/>
    <x v="15"/>
    <s v="Lombardia"/>
    <s v="LECCO-MONZA E DELLA BRIANZA"/>
    <x v="0"/>
    <n v="0.17169771035258199"/>
    <n v="95.7"/>
    <n v="42.9"/>
    <n v="214.677466522201"/>
    <n v="9.8549936009781E-3"/>
    <n v="16.377361396702799"/>
  </r>
  <r>
    <x v="2"/>
    <n v="33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2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2"/>
    <n v="3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2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3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2"/>
    <n v="33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3"/>
    <n v="47008"/>
    <s v="Toscana"/>
    <x v="66"/>
    <s v="Toscana"/>
    <s v="Siena"/>
    <x v="0"/>
    <n v="0.13163209096505499"/>
    <n v="89.9"/>
    <n v="48.5"/>
    <n v="217.05571791775401"/>
    <n v="2.58942132840955E-2"/>
    <n v="19.6302577550736"/>
  </r>
  <r>
    <x v="2"/>
    <n v="33"/>
    <n v="79056"/>
    <s v="Calabria"/>
    <x v="39"/>
    <s v="Calabria"/>
    <s v="Reggio di Calabria"/>
    <x v="0"/>
    <n v="0.25235913157998702"/>
    <n v="20.8"/>
    <n v="27.8"/>
    <n v="221.06051151888599"/>
    <n v="0.181804404204849"/>
    <n v="34.701046770136202"/>
  </r>
  <r>
    <x v="2"/>
    <n v="33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2"/>
    <n v="33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2"/>
    <n v="33"/>
    <n v="34006"/>
    <s v="Emilia-Romagna"/>
    <x v="23"/>
    <s v="Liguria"/>
    <s v="Genova"/>
    <x v="1"/>
    <n v="0.26741676589847502"/>
    <n v="81.5"/>
    <n v="51.5"/>
    <n v="38.775576418634699"/>
    <n v="3.7988159412504002E-3"/>
    <n v="4.3819586864398898"/>
  </r>
  <r>
    <x v="2"/>
    <n v="33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2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3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3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33"/>
    <n v="103044"/>
    <s v="Piemonte"/>
    <x v="84"/>
    <s v="Piemonte"/>
    <s v="Alessandria"/>
    <x v="0"/>
    <n v="0.23866822958803599"/>
    <n v="106.2"/>
    <n v="46.2"/>
    <n v="118.13427847952801"/>
    <n v="1.42422217031349E-2"/>
    <n v="12.347187512867899"/>
  </r>
  <r>
    <x v="2"/>
    <n v="33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2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3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2"/>
    <n v="33"/>
    <n v="26057"/>
    <s v="Veneto"/>
    <x v="48"/>
    <s v="Friuli Venezia Giulia"/>
    <s v="Udine"/>
    <x v="1"/>
    <n v="0.119484188807258"/>
    <n v="81.099999999999994"/>
    <n v="55.8"/>
    <n v="205.463914094252"/>
    <n v="1.65485897077675E-2"/>
    <n v="8.3053590161604305"/>
  </r>
  <r>
    <x v="2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3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2"/>
    <n v="3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33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2"/>
    <n v="33"/>
    <n v="93038"/>
    <s v="Friuli Venezia Giulia"/>
    <x v="67"/>
    <s v="Veneto"/>
    <s v="Treviso"/>
    <x v="1"/>
    <n v="0.21101051989512501"/>
    <n v="120.8"/>
    <n v="49"/>
    <n v="171.842917410746"/>
    <n v="6.89772830783595E-2"/>
    <n v="15.1094331054662"/>
  </r>
  <r>
    <x v="2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3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3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2"/>
    <n v="33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2"/>
    <n v="33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x v="2"/>
    <n v="33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3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2"/>
    <n v="33"/>
    <n v="52022"/>
    <s v="Toscana"/>
    <x v="28"/>
    <s v="Toscana"/>
    <s v="Grosseto"/>
    <x v="0"/>
    <n v="0.17640900119564901"/>
    <n v="89.9"/>
    <n v="48.5"/>
    <n v="172.47248222155"/>
    <n v="2.01515680775083E-2"/>
    <n v="14.0072050034815"/>
  </r>
  <r>
    <x v="2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3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3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3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3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33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3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33"/>
    <n v="33021"/>
    <s v="Emilia-Romagna"/>
    <x v="34"/>
    <s v="Piemonte"/>
    <s v="Verbano-Cusio-Ossola"/>
    <x v="1"/>
    <n v="0.21126595218738001"/>
    <n v="81.5"/>
    <n v="51.5"/>
    <n v="97.742317649538805"/>
    <n v="9.3358367337470008E-3"/>
    <n v="10.418494301026"/>
  </r>
  <r>
    <x v="2"/>
    <n v="33"/>
    <n v="62034"/>
    <s v="Campania"/>
    <x v="75"/>
    <s v="Campania"/>
    <s v="Avellino"/>
    <x v="0"/>
    <n v="0.28715512389661402"/>
    <n v="39.6"/>
    <n v="25.5"/>
    <n v="152.95847564490899"/>
    <n v="2.4965811015878799E-2"/>
    <n v="20.347132676979101"/>
  </r>
  <r>
    <x v="2"/>
    <n v="33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2"/>
    <n v="3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3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3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3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2"/>
    <n v="3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2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3"/>
    <n v="3030"/>
    <s v="Piemonte"/>
    <x v="74"/>
    <s v="Piemonte"/>
    <s v="Novara"/>
    <x v="0"/>
    <n v="0.18624979137545"/>
    <n v="106.2"/>
    <n v="46.2"/>
    <n v="171.63716990511199"/>
    <n v="1.9994577828998199E-2"/>
    <n v="18.450928050101702"/>
  </r>
  <r>
    <x v="2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33"/>
    <n v="9052"/>
    <s v="Liguria"/>
    <x v="8"/>
    <s v="Lombardia"/>
    <s v="COMO-VARESE"/>
    <x v="1"/>
    <n v="0.29394495037104601"/>
    <n v="96.8"/>
    <n v="39.799999999999997"/>
    <n v="117.03348069497601"/>
    <n v="5.6238311181305498E-2"/>
    <n v="12.487156432355301"/>
  </r>
  <r>
    <x v="2"/>
    <n v="33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2"/>
    <n v="3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33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3"/>
    <n v="39007"/>
    <s v="Emilia-Romagna"/>
    <x v="44"/>
    <s v="Veneto"/>
    <s v="Rovigo"/>
    <x v="1"/>
    <n v="0.101795429663718"/>
    <n v="81.5"/>
    <n v="51.5"/>
    <n v="216.342738136153"/>
    <n v="1.8365874393453701E-2"/>
    <n v="21.016401222563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3"/>
    <n v="69069"/>
    <s v="Abruzzo"/>
    <x v="61"/>
    <s v="Abruzzo"/>
    <s v="Chieti"/>
    <x v="0"/>
    <n v="0.29006436432205202"/>
    <n v="42.4"/>
    <n v="43.1"/>
    <n v="85.661594621331702"/>
    <n v="7.4194719139021398E-2"/>
    <n v="7.9506752470417297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3"/>
    <n v="68025"/>
    <s v="Abruzzo"/>
    <x v="54"/>
    <s v="Marche"/>
    <s v="Ascoli Piceno"/>
    <x v="1"/>
    <n v="0.25216352482362903"/>
    <n v="42.4"/>
    <n v="43.1"/>
    <n v="142.37212196098801"/>
    <n v="9.4951112618282998E-2"/>
    <n v="10.8967356272068"/>
  </r>
  <r>
    <x v="2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3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3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33"/>
    <n v="5097"/>
    <s v="Piemonte"/>
    <x v="83"/>
    <s v="Lombardia"/>
    <s v="Brescia"/>
    <x v="1"/>
    <n v="0.141239623998546"/>
    <n v="106.2"/>
    <n v="46.2"/>
    <n v="215.93577931987599"/>
    <n v="2.4815893679041499E-2"/>
    <n v="24.0640992276561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2016"/>
    <s v="Campania"/>
    <x v="75"/>
    <s v="Molise"/>
    <s v="Campobasso"/>
    <x v="1"/>
    <n v="0.35075638010677301"/>
    <n v="39.6"/>
    <n v="25.5"/>
    <n v="91.458229954758593"/>
    <n v="1.47782870904499E-2"/>
    <n v="11.5770574609154"/>
  </r>
  <r>
    <x v="2"/>
    <n v="33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3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3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33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33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2"/>
    <n v="3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2"/>
    <n v="33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2"/>
    <n v="3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3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3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3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3"/>
    <n v="15200"/>
    <s v="Lombardia"/>
    <x v="13"/>
    <s v="Lombardia"/>
    <s v="COMO-VARESE"/>
    <x v="0"/>
    <n v="8.7133298563006698E-3"/>
    <n v="95.7"/>
    <n v="42.9"/>
    <n v="406.34957583045201"/>
    <n v="1.8335430654751499E-2"/>
    <n v="27.703259195889501"/>
  </r>
  <r>
    <x v="2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33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33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3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3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2"/>
    <n v="3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2"/>
    <n v="3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3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33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2"/>
    <n v="33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2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3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2"/>
    <n v="3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19063"/>
    <s v="Lombardia"/>
    <x v="5"/>
    <s v="Lombardia"/>
    <s v="Bergamo"/>
    <x v="0"/>
    <n v="0.161317747994107"/>
    <n v="95.7"/>
    <n v="42.9"/>
    <n v="227.346673472882"/>
    <n v="1.0488166223386801E-2"/>
    <n v="17.004216254160401"/>
  </r>
  <r>
    <x v="2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3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33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3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2"/>
    <n v="33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33"/>
    <n v="17197"/>
    <s v="Lombardia"/>
    <x v="15"/>
    <s v="Lombardia"/>
    <s v="CREMONA-MANTOVA"/>
    <x v="0"/>
    <n v="0.21466774269368799"/>
    <n v="95.7"/>
    <n v="42.9"/>
    <n v="164.35626157927501"/>
    <n v="7.4594889320527104E-3"/>
    <n v="13.313381023739"/>
  </r>
  <r>
    <x v="2"/>
    <n v="33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2"/>
    <n v="3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33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3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3"/>
    <n v="21114"/>
    <s v="Trentino-Alto Adige"/>
    <x v="62"/>
    <s v="Trentino-Alto Adige"/>
    <s v="Bolzano"/>
    <x v="0"/>
    <n v="2.1173484454782801E-2"/>
    <n v="76.2"/>
    <n v="58.9"/>
    <n v="379.72166052352799"/>
    <n v="0.21411420488774699"/>
    <n v="26.756360217985101"/>
  </r>
  <r>
    <x v="2"/>
    <n v="33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33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x v="2"/>
    <n v="33"/>
    <n v="2152"/>
    <s v="Piemonte"/>
    <x v="86"/>
    <s v="Piemonte"/>
    <s v="Novara"/>
    <x v="0"/>
    <n v="0.210178338018913"/>
    <n v="106.2"/>
    <n v="46.2"/>
    <n v="147.04276303436399"/>
    <n v="1.7142946557091299E-2"/>
    <n v="15.6668291071488"/>
  </r>
  <r>
    <x v="2"/>
    <n v="33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2"/>
    <n v="33"/>
    <n v="54008"/>
    <s v="Umbria"/>
    <x v="10"/>
    <s v="Toscana"/>
    <s v="Siena"/>
    <x v="1"/>
    <n v="0.24014009222677199"/>
    <n v="84.4"/>
    <n v="56.3"/>
    <n v="53.5792037208953"/>
    <n v="3.4239611692993902E-2"/>
    <n v="5.9523481187663503"/>
  </r>
  <r>
    <x v="2"/>
    <n v="33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3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2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33"/>
    <n v="80075"/>
    <s v="Calabria"/>
    <x v="33"/>
    <s v="Calabria"/>
    <s v="Reggio di Calabria"/>
    <x v="0"/>
    <n v="0.26358976462578398"/>
    <n v="20.8"/>
    <n v="27.8"/>
    <n v="273.02111019515502"/>
    <n v="0.25091891983286302"/>
    <n v="30.2733069706672"/>
  </r>
  <r>
    <x v="2"/>
    <n v="3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33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2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3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2"/>
    <n v="33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2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3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33"/>
    <n v="6081"/>
    <s v="Piemonte"/>
    <x v="43"/>
    <s v="Piemonte"/>
    <s v="Novara"/>
    <x v="0"/>
    <n v="0.246966499371336"/>
    <n v="106.2"/>
    <n v="46.2"/>
    <n v="107.516654945932"/>
    <n v="1.1741982968407699E-2"/>
    <n v="11.6220286217994"/>
  </r>
  <r>
    <x v="2"/>
    <n v="3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3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33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3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2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3"/>
    <n v="16191"/>
    <s v="Lombardia"/>
    <x v="24"/>
    <s v="Lombardia"/>
    <s v="Milano"/>
    <x v="0"/>
    <n v="0.173750551069599"/>
    <n v="95.7"/>
    <n v="42.9"/>
    <n v="213.47179251541399"/>
    <n v="9.2976530467294601E-3"/>
    <n v="15.869141090898999"/>
  </r>
  <r>
    <x v="2"/>
    <n v="3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33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x v="2"/>
    <n v="33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3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33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3"/>
    <n v="58029"/>
    <s v="Lazio"/>
    <x v="0"/>
    <s v="Abruzzo"/>
    <s v="Teramo"/>
    <x v="1"/>
    <n v="0.156949669319012"/>
    <n v="63.9"/>
    <n v="45.2"/>
    <n v="191.122292561585"/>
    <n v="2.63575522665003E-2"/>
    <n v="19.491424218852501"/>
  </r>
  <r>
    <x v="2"/>
    <n v="33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2"/>
    <n v="33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2"/>
    <n v="33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3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3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33"/>
    <n v="73013"/>
    <s v="Puglia"/>
    <x v="1"/>
    <s v="Abruzzo"/>
    <s v="Pescara"/>
    <x v="1"/>
    <n v="0.19607060841667601"/>
    <n v="61.4"/>
    <n v="28.6"/>
    <n v="248.96881502293701"/>
    <n v="7.0351145072668E-2"/>
    <n v="33.715117672170102"/>
  </r>
  <r>
    <x v="2"/>
    <n v="33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3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3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2"/>
    <n v="3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3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33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2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3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2"/>
    <n v="3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3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3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2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2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3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3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33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2"/>
    <n v="3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33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2"/>
    <n v="33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2"/>
    <n v="3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3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2"/>
    <n v="3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33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3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3"/>
    <n v="10032"/>
    <s v="Liguria"/>
    <x v="30"/>
    <s v="Lombardia"/>
    <s v="Pavia"/>
    <x v="1"/>
    <n v="0.30440553860731401"/>
    <n v="96.8"/>
    <n v="39.799999999999997"/>
    <n v="103.794797473367"/>
    <n v="5.3219596199802301E-2"/>
    <n v="11.561004933563501"/>
  </r>
  <r>
    <x v="2"/>
    <n v="33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3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3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4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34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2"/>
    <n v="3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34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2"/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4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34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3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4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8055"/>
    <s v="Liguria"/>
    <x v="72"/>
    <s v="Lombardia"/>
    <s v="COMO-VARESE"/>
    <x v="1"/>
    <n v="0.301277435070477"/>
    <n v="96.8"/>
    <n v="39.799999999999997"/>
    <n v="91.712778838065404"/>
    <n v="2.6642698097706599E-2"/>
    <n v="10.9711955004763"/>
  </r>
  <r>
    <x v="2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4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2"/>
    <n v="34"/>
    <n v="75007"/>
    <s v="Puglia"/>
    <x v="47"/>
    <s v="Puglia"/>
    <s v="Brindisi"/>
    <x v="0"/>
    <n v="0.14360754629203801"/>
    <n v="61.4"/>
    <n v="28.6"/>
    <n v="267.13142191251302"/>
    <n v="4.3011366595824801E-2"/>
    <n v="42.616253243137898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15041"/>
    <s v="Lombardia"/>
    <x v="13"/>
    <s v="Piemonte"/>
    <s v="Torino"/>
    <x v="1"/>
    <n v="2.2639909122523501E-2"/>
    <n v="95.7"/>
    <n v="42.9"/>
    <n v="390.574377249299"/>
    <n v="1.76238800566757E-2"/>
    <n v="26.593823767776801"/>
  </r>
  <r>
    <x v="2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34"/>
    <n v="71042"/>
    <s v="Puglia"/>
    <x v="27"/>
    <s v="Campania"/>
    <s v="Benevento"/>
    <x v="1"/>
    <n v="0.333338263668148"/>
    <n v="61.4"/>
    <n v="28.6"/>
    <n v="92.875600518887495"/>
    <n v="2.00317165335188E-2"/>
    <n v="15.522234268343"/>
  </r>
  <r>
    <x v="2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3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4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4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2"/>
    <n v="3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34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34"/>
    <n v="47009"/>
    <s v="Toscana"/>
    <x v="66"/>
    <s v="Toscana"/>
    <s v="Massa-Carrara"/>
    <x v="0"/>
    <n v="0.1033925287259"/>
    <n v="89.9"/>
    <n v="48.5"/>
    <n v="253.46210584696101"/>
    <n v="3.0602270005903001E-2"/>
    <n v="21.38303179009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34"/>
    <n v="80052"/>
    <s v="Calabria"/>
    <x v="33"/>
    <s v="Calabria"/>
    <s v="Cosenza"/>
    <x v="0"/>
    <n v="0.29008344996935598"/>
    <n v="20.8"/>
    <n v="27.8"/>
    <n v="194.678671024332"/>
    <n v="0.17875068034334801"/>
    <n v="27.599300940243999"/>
  </r>
  <r>
    <x v="2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34"/>
    <n v="65032"/>
    <s v="Campania"/>
    <x v="4"/>
    <s v="Basilicata"/>
    <s v="Potenza"/>
    <x v="1"/>
    <n v="0.33930773016285298"/>
    <n v="39.6"/>
    <n v="25.5"/>
    <n v="93.460063466387098"/>
    <n v="2.0801878717256701E-2"/>
    <n v="16.037237608632999"/>
  </r>
  <r>
    <x v="2"/>
    <n v="3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34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2"/>
    <n v="3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4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x v="2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3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34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4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2"/>
    <n v="3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3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4"/>
    <n v="42018"/>
    <s v="Marche"/>
    <x v="14"/>
    <s v="Marche"/>
    <s v="Ascoli Piceno"/>
    <x v="0"/>
    <n v="0.242999238420397"/>
    <n v="61.9"/>
    <n v="44.8"/>
    <n v="129.625519323422"/>
    <n v="7.4913096987317407E-2"/>
    <n v="13.5711651590809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71012"/>
    <s v="Puglia"/>
    <x v="27"/>
    <s v="Molise"/>
    <s v="Campobasso"/>
    <x v="1"/>
    <n v="0.366549536730573"/>
    <n v="61.4"/>
    <n v="28.6"/>
    <n v="45.858961082175703"/>
    <n v="4.0927257236432297E-3"/>
    <n v="12.6859420162862"/>
  </r>
  <r>
    <x v="2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34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80"/>
    <s v="Lombardia"/>
    <x v="15"/>
    <s v="Lombardia"/>
    <s v="COMO-VARESE"/>
    <x v="0"/>
    <n v="0.163148025576241"/>
    <n v="95.7"/>
    <n v="42.9"/>
    <n v="224.20251660545699"/>
    <n v="1.0312079118220401E-2"/>
    <n v="17.1000090575596"/>
  </r>
  <r>
    <x v="2"/>
    <n v="34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34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x v="2"/>
    <n v="34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2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4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3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4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x v="2"/>
    <n v="3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34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2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4"/>
    <n v="35017"/>
    <s v="Emilia-Romagna"/>
    <x v="37"/>
    <s v="Veneto"/>
    <s v="Verona"/>
    <x v="1"/>
    <n v="0.140397878940999"/>
    <n v="81.5"/>
    <n v="51.5"/>
    <n v="169.095746072477"/>
    <n v="1.51061177486437E-2"/>
    <n v="18.561749930781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34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34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2"/>
    <n v="34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2"/>
    <n v="34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2"/>
    <n v="34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2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4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34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3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34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2"/>
    <n v="34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4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34"/>
    <n v="63015"/>
    <s v="Campania"/>
    <x v="42"/>
    <s v="Lazio"/>
    <s v="Roma"/>
    <x v="1"/>
    <n v="0.197331740382681"/>
    <n v="39.6"/>
    <n v="25.5"/>
    <n v="231.060499826784"/>
    <n v="3.6278301361313603E-2"/>
    <n v="34.297660724848697"/>
  </r>
  <r>
    <x v="2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34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2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34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34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2"/>
    <n v="34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2"/>
    <n v="3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34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3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34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2"/>
    <n v="34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4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34"/>
    <n v="35007"/>
    <s v="Emilia-Romagna"/>
    <x v="37"/>
    <s v="Lombardia"/>
    <s v="Milano"/>
    <x v="1"/>
    <n v="0.26347792346048299"/>
    <n v="81.5"/>
    <n v="51.5"/>
    <n v="40.848427644103801"/>
    <n v="3.4173033330077598E-3"/>
    <n v="5.1665286194598101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34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3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2"/>
    <n v="3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2"/>
    <n v="3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4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2"/>
    <n v="3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4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2"/>
    <n v="3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34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2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15219"/>
    <s v="Lombardia"/>
    <x v="13"/>
    <s v="Lombardia"/>
    <s v="Brescia"/>
    <x v="0"/>
    <n v="0"/>
    <n v="95.7"/>
    <n v="42.9"/>
    <n v="432.97550537875497"/>
    <n v="1.9446839556209801E-2"/>
    <n v="30.266303841632901"/>
  </r>
  <r>
    <x v="2"/>
    <n v="34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2"/>
    <n v="34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2"/>
    <n v="3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2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2"/>
    <n v="34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34"/>
    <n v="53015"/>
    <s v="Toscana"/>
    <x v="69"/>
    <s v="Toscana"/>
    <s v="Siena"/>
    <x v="0"/>
    <n v="0.28751698751231602"/>
    <n v="89.9"/>
    <n v="48.5"/>
    <n v="55.917720718828598"/>
    <n v="3.2370972507755899E-3"/>
    <n v="1.01416480512783"/>
  </r>
  <r>
    <x v="2"/>
    <n v="34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2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4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4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2"/>
    <n v="3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34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2"/>
    <n v="34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34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46035"/>
    <s v="Toscana"/>
    <x v="63"/>
    <s v="Toscana"/>
    <s v="Firenze"/>
    <x v="0"/>
    <n v="0.25917973485429302"/>
    <n v="89.9"/>
    <n v="48.5"/>
    <n v="71.421579041971299"/>
    <n v="7.9994249862453994E-3"/>
    <n v="7.8005978900617796"/>
  </r>
  <r>
    <x v="2"/>
    <n v="34"/>
    <n v="96034"/>
    <s v="Piemonte"/>
    <x v="32"/>
    <s v="Piemonte"/>
    <s v="Verbano-Cusio-Ossola"/>
    <x v="0"/>
    <n v="0.204771958290932"/>
    <n v="106.2"/>
    <n v="46.2"/>
    <n v="150.63028469279601"/>
    <n v="1.7378625540350901E-2"/>
    <n v="16.696244671650099"/>
  </r>
  <r>
    <x v="2"/>
    <n v="34"/>
    <n v="80034"/>
    <s v="Calabria"/>
    <x v="33"/>
    <s v="Campania"/>
    <s v="Napoli"/>
    <x v="1"/>
    <n v="0.33002446988873702"/>
    <n v="20.8"/>
    <n v="27.8"/>
    <n v="258.97796317735401"/>
    <n v="0.28672646983766897"/>
    <n v="17.065949541762102"/>
  </r>
  <r>
    <x v="2"/>
    <n v="34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4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2"/>
    <n v="34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2"/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4"/>
    <n v="61090"/>
    <s v="Campania"/>
    <x v="40"/>
    <s v="Lazio"/>
    <s v="Roma"/>
    <x v="1"/>
    <n v="0.18175112266465501"/>
    <n v="39.6"/>
    <n v="25.5"/>
    <n v="247.07601370714701"/>
    <n v="3.8047688118016197E-2"/>
    <n v="36.095216647243703"/>
  </r>
  <r>
    <x v="2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4"/>
    <n v="4240"/>
    <s v="Piemonte"/>
    <x v="19"/>
    <s v="Lombardia"/>
    <s v="Pavia"/>
    <x v="1"/>
    <n v="0.18881999410586001"/>
    <n v="106.2"/>
    <n v="46.2"/>
    <n v="167.120700012859"/>
    <n v="2.0245983759247299E-2"/>
    <n v="18.694854221746599"/>
  </r>
  <r>
    <x v="2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4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4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34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34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4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2"/>
    <n v="34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2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4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2"/>
    <n v="34"/>
    <n v="72018"/>
    <s v="Puglia"/>
    <x v="7"/>
    <s v="Puglia"/>
    <s v="Brindisi"/>
    <x v="0"/>
    <n v="0.202109738801628"/>
    <n v="61.4"/>
    <n v="28.6"/>
    <n v="268.33544104691401"/>
    <n v="7.0922078163175806E-2"/>
    <n v="27.126640780651499"/>
  </r>
  <r>
    <x v="2"/>
    <n v="34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4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2"/>
    <n v="34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2"/>
    <n v="34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4"/>
    <n v="50003"/>
    <s v="Toscana"/>
    <x v="60"/>
    <s v="Toscana"/>
    <s v="Prato"/>
    <x v="0"/>
    <n v="0.12699497692153"/>
    <n v="89.9"/>
    <n v="48.5"/>
    <n v="229.312016374818"/>
    <n v="2.75714150864395E-2"/>
    <n v="18.573537162662401"/>
  </r>
  <r>
    <x v="2"/>
    <n v="34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2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4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2"/>
    <n v="3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2"/>
    <n v="3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3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34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34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2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4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3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4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2"/>
    <n v="34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2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3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34"/>
    <n v="19046"/>
    <s v="Lombardia"/>
    <x v="5"/>
    <s v="Lombardia"/>
    <s v="Milano"/>
    <x v="0"/>
    <n v="0.13029805620075699"/>
    <n v="95.7"/>
    <n v="42.9"/>
    <n v="263.86525615587902"/>
    <n v="1.2205737702317599E-2"/>
    <n v="19.168193990565101"/>
  </r>
  <r>
    <x v="2"/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6136"/>
    <s v="Piemonte"/>
    <x v="43"/>
    <s v="Piemonte"/>
    <s v="Alessandria"/>
    <x v="0"/>
    <n v="0.24678177446515301"/>
    <n v="106.2"/>
    <n v="46.2"/>
    <n v="108.595671601416"/>
    <n v="1.188603767835E-2"/>
    <n v="11.452072827660601"/>
  </r>
  <r>
    <x v="2"/>
    <n v="34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4"/>
    <n v="39004"/>
    <s v="Emilia-Romagna"/>
    <x v="44"/>
    <s v="Veneto"/>
    <s v="Padova"/>
    <x v="1"/>
    <n v="0.140365081529814"/>
    <n v="81.5"/>
    <n v="51.5"/>
    <n v="169.7719331406"/>
    <n v="1.3149416463989601E-2"/>
    <n v="18.077040746632299"/>
  </r>
  <r>
    <x v="2"/>
    <n v="3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2"/>
    <n v="34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34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2"/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34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34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4"/>
    <n v="108001"/>
    <s v="Lombardia"/>
    <x v="2"/>
    <s v="Lombardia"/>
    <s v="CREMONA-MANTOVA"/>
    <x v="0"/>
    <n v="0"/>
    <n v="95.7"/>
    <n v="42.9"/>
    <n v="464.70567082834401"/>
    <n v="2.0761851293969399E-2"/>
    <n v="32.491642316007002"/>
  </r>
  <r>
    <x v="2"/>
    <n v="34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3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3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34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34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2"/>
    <n v="34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2"/>
    <n v="3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3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34"/>
    <n v="23059"/>
    <s v="Veneto"/>
    <x v="49"/>
    <s v="Lombardia"/>
    <s v="Bergamo"/>
    <x v="1"/>
    <n v="0.16669642317038799"/>
    <n v="81.099999999999994"/>
    <n v="55.8"/>
    <n v="146.02853037487699"/>
    <n v="1.11709831618122E-2"/>
    <n v="5.4596190628813304"/>
  </r>
  <r>
    <x v="2"/>
    <n v="34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2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4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4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34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2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34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2"/>
    <n v="3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9091"/>
    <s v="Abruzzo"/>
    <x v="61"/>
    <s v="Abruzzo"/>
    <s v="L'Aquila"/>
    <x v="0"/>
    <n v="0.28764650061654301"/>
    <n v="42.4"/>
    <n v="43.1"/>
    <n v="99.231316889222896"/>
    <n v="0.109507399552628"/>
    <n v="11.571821064516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34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2"/>
    <n v="34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34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2"/>
    <n v="34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3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2"/>
    <n v="34"/>
    <n v="98014"/>
    <s v="Lombardia"/>
    <x v="13"/>
    <s v="Lombardia"/>
    <s v="LECCO-MONZA E DELLA BRIANZA"/>
    <x v="0"/>
    <n v="0.111645214645268"/>
    <n v="95.7"/>
    <n v="42.9"/>
    <n v="289.10501193382902"/>
    <n v="1.3416402338488899E-2"/>
    <n v="19.716581767133"/>
  </r>
  <r>
    <x v="2"/>
    <n v="34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34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4"/>
    <n v="15112"/>
    <s v="Lombardia"/>
    <x v="13"/>
    <s v="Lombardia"/>
    <s v="Milano"/>
    <x v="0"/>
    <n v="2.9010817035495101E-2"/>
    <n v="95.7"/>
    <n v="42.9"/>
    <n v="384.64957563545698"/>
    <n v="1.74560593738157E-2"/>
    <n v="25.804802545393201"/>
  </r>
  <r>
    <x v="2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4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2"/>
    <n v="3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4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4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2"/>
    <n v="34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2"/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34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2"/>
    <n v="3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3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34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2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3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2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4"/>
    <n v="27034"/>
    <s v="Veneto"/>
    <x v="50"/>
    <s v="Emilia-Romagna"/>
    <s v="Bologna"/>
    <x v="1"/>
    <n v="0.16536241016492101"/>
    <n v="81.099999999999994"/>
    <n v="55.8"/>
    <n v="150.96606049388299"/>
    <n v="1.09715491057136E-2"/>
    <n v="4.7019995290077503"/>
  </r>
  <r>
    <x v="2"/>
    <n v="34"/>
    <n v="1244"/>
    <s v="Piemonte"/>
    <x v="3"/>
    <s v="Piemonte"/>
    <s v="Alessandria"/>
    <x v="0"/>
    <n v="0.120553646401607"/>
    <n v="106.2"/>
    <n v="46.2"/>
    <n v="237.158170663102"/>
    <n v="2.7393232005492402E-2"/>
    <n v="26.499453593565999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4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8113"/>
    <s v="Lombardia"/>
    <x v="73"/>
    <s v="Liguria"/>
    <s v="Genova"/>
    <x v="1"/>
    <n v="0.151733207971605"/>
    <n v="95.7"/>
    <n v="42.9"/>
    <n v="245.28962362147701"/>
    <n v="1.1350308981005801E-2"/>
    <n v="16.139403670296598"/>
  </r>
  <r>
    <x v="2"/>
    <n v="3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34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2"/>
    <n v="34"/>
    <n v="72030"/>
    <s v="Puglia"/>
    <x v="7"/>
    <s v="Basilicata"/>
    <s v="Matera"/>
    <x v="1"/>
    <n v="0.18150337294565799"/>
    <n v="61.4"/>
    <n v="28.6"/>
    <n v="274.34834507908499"/>
    <n v="6.8498974300554599E-2"/>
    <n v="32.311782897016997"/>
  </r>
  <r>
    <x v="2"/>
    <n v="3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2"/>
    <n v="34"/>
    <n v="35044"/>
    <s v="Emilia-Romagna"/>
    <x v="37"/>
    <s v="Toscana"/>
    <s v="Firenze"/>
    <x v="1"/>
    <n v="0.19071042304114399"/>
    <n v="81.5"/>
    <n v="51.5"/>
    <n v="115.63615002775499"/>
    <n v="1.00365354531882E-2"/>
    <n v="13.2833304823966"/>
  </r>
  <r>
    <x v="2"/>
    <n v="3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3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3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2"/>
    <n v="3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3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3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4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2"/>
    <n v="34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34"/>
    <n v="30103"/>
    <s v="Friuli Venezia Giulia"/>
    <x v="25"/>
    <s v="Veneto"/>
    <s v="Venezia"/>
    <x v="1"/>
    <n v="0.22520949414881999"/>
    <n v="120.8"/>
    <n v="49"/>
    <n v="155.682852793791"/>
    <n v="6.2218991703245102E-2"/>
    <n v="12.965360579557901"/>
  </r>
  <r>
    <x v="2"/>
    <n v="34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34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34"/>
    <n v="76010"/>
    <s v="Basilicata"/>
    <x v="18"/>
    <s v="Basilicata"/>
    <s v="Matera"/>
    <x v="0"/>
    <n v="0.43616060810497898"/>
    <n v="276.8"/>
    <n v="41.7"/>
    <n v="26.120128485876901"/>
    <n v="1.29731551348385E-2"/>
    <n v="6.08459574427449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3104"/>
    <s v="Piemonte"/>
    <x v="74"/>
    <s v="Piemonte"/>
    <s v="Novara"/>
    <x v="0"/>
    <n v="0.19521451994668601"/>
    <n v="106.2"/>
    <n v="46.2"/>
    <n v="161.89686311529701"/>
    <n v="1.8789029254364001E-2"/>
    <n v="17.510051026950599"/>
  </r>
  <r>
    <x v="2"/>
    <n v="3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34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3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34"/>
    <n v="16064"/>
    <s v="Lombardia"/>
    <x v="24"/>
    <s v="Lombardia"/>
    <s v="Bergamo"/>
    <x v="0"/>
    <n v="0.158307113597489"/>
    <n v="95.7"/>
    <n v="42.9"/>
    <n v="229.368267916484"/>
    <n v="9.8788551528690306E-3"/>
    <n v="17.445196801531299"/>
  </r>
  <r>
    <x v="2"/>
    <n v="3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2"/>
    <n v="34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2"/>
    <n v="34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2"/>
    <n v="3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34"/>
    <n v="4043"/>
    <s v="Piemonte"/>
    <x v="19"/>
    <s v="Piemonte"/>
    <s v="Verbano-Cusio-Ossola"/>
    <x v="0"/>
    <n v="0.15910379216783099"/>
    <n v="106.2"/>
    <n v="46.2"/>
    <n v="198.223688576249"/>
    <n v="2.24438258596657E-2"/>
    <n v="21.7890244896967"/>
  </r>
  <r>
    <x v="2"/>
    <n v="34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3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2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4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2"/>
    <n v="3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34"/>
    <n v="101011"/>
    <s v="Calabria"/>
    <x v="17"/>
    <s v="Puglia"/>
    <s v="Taranto"/>
    <x v="1"/>
    <n v="0.31662854137382801"/>
    <n v="20.8"/>
    <n v="27.8"/>
    <n v="82.098313750169098"/>
    <n v="4.1571620206939802E-2"/>
    <n v="21.970991349323899"/>
  </r>
  <r>
    <x v="2"/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2"/>
    <n v="34"/>
    <n v="37030"/>
    <s v="Emilia-Romagna"/>
    <x v="9"/>
    <s v="Toscana"/>
    <s v="Firenze"/>
    <x v="1"/>
    <n v="6.7237850893105203E-2"/>
    <n v="81.5"/>
    <n v="51.5"/>
    <n v="244.19843729709601"/>
    <n v="2.0687156072407099E-2"/>
    <n v="26.5599012442256"/>
  </r>
  <r>
    <x v="2"/>
    <n v="34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34"/>
    <n v="30072"/>
    <s v="Friuli Venezia Giulia"/>
    <x v="25"/>
    <s v="Veneto"/>
    <s v="Belluno"/>
    <x v="1"/>
    <n v="0.168928341704709"/>
    <n v="120.8"/>
    <n v="49"/>
    <n v="218.393421048628"/>
    <n v="8.2466215646714996E-2"/>
    <n v="20.666794845330699"/>
  </r>
  <r>
    <x v="2"/>
    <n v="34"/>
    <n v="80009"/>
    <s v="Calabria"/>
    <x v="33"/>
    <s v="Campania"/>
    <s v="Salerno"/>
    <x v="1"/>
    <n v="0.34159494941657298"/>
    <n v="20.8"/>
    <n v="27.8"/>
    <n v="156.39765754222299"/>
    <n v="0.16355758047725899"/>
    <n v="16.556908333038201"/>
  </r>
  <r>
    <x v="2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34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34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34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3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3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78087"/>
    <s v="Calabria"/>
    <x v="22"/>
    <s v="Puglia"/>
    <s v="Brindisi"/>
    <x v="1"/>
    <n v="0.37017308607090599"/>
    <n v="20.8"/>
    <n v="27.8"/>
    <n v="41.3177087415757"/>
    <n v="1.23430212696623E-2"/>
    <n v="8.4323422291542496"/>
  </r>
  <r>
    <x v="2"/>
    <n v="3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34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4"/>
    <n v="14049"/>
    <s v="Lombardia"/>
    <x v="52"/>
    <s v="Trentino-Alto Adige"/>
    <s v="Trento"/>
    <x v="1"/>
    <n v="0.139953457308512"/>
    <n v="95.7"/>
    <n v="42.9"/>
    <n v="232.86745638683499"/>
    <n v="9.8095882444459107E-3"/>
    <n v="22.863804904144299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3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34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3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8117"/>
    <s v="Calabria"/>
    <x v="22"/>
    <s v="Calabria"/>
    <s v="Catanzaro"/>
    <x v="0"/>
    <n v="0.28679871651081401"/>
    <n v="20.8"/>
    <n v="27.8"/>
    <n v="117.388497445605"/>
    <n v="3.8938767864717498E-2"/>
    <n v="23.278463812110601"/>
  </r>
  <r>
    <x v="2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2"/>
    <n v="34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2"/>
    <n v="3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4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2"/>
    <n v="34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4"/>
    <n v="61033"/>
    <s v="Campania"/>
    <x v="40"/>
    <s v="Campania"/>
    <s v="Salerno"/>
    <x v="0"/>
    <n v="0.28887289756940498"/>
    <n v="39.6"/>
    <n v="25.5"/>
    <n v="148.412645678372"/>
    <n v="2.4110356002007199E-2"/>
    <n v="20.6999001794441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2"/>
    <n v="34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2"/>
    <n v="34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4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2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2"/>
    <n v="3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4"/>
    <n v="78131"/>
    <s v="Calabria"/>
    <x v="22"/>
    <s v="Calabria"/>
    <s v="Catanzaro"/>
    <x v="0"/>
    <n v="0.28607794925211699"/>
    <n v="20.8"/>
    <n v="27.8"/>
    <n v="118.263919510549"/>
    <n v="3.8868443605144701E-2"/>
    <n v="23.303484746199601"/>
  </r>
  <r>
    <x v="2"/>
    <n v="3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4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2"/>
    <n v="34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2"/>
    <n v="34"/>
    <n v="29022"/>
    <s v="Veneto"/>
    <x v="31"/>
    <s v="Veneto"/>
    <s v="Venezia"/>
    <x v="0"/>
    <n v="0.187614751395105"/>
    <n v="81.099999999999994"/>
    <n v="55.8"/>
    <n v="117.702207291066"/>
    <n v="1.02463275203298E-2"/>
    <n v="4.9236755751855101"/>
  </r>
  <r>
    <x v="2"/>
    <n v="3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34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2"/>
    <n v="34"/>
    <n v="98014"/>
    <s v="Lombardia"/>
    <x v="13"/>
    <s v="Lombardia"/>
    <s v="LECCO-MONZA E DELLA BRIANZA"/>
    <x v="0"/>
    <n v="0.111645214645268"/>
    <n v="95.7"/>
    <n v="42.9"/>
    <n v="289.10501193382902"/>
    <n v="1.3416402338488899E-2"/>
    <n v="19.716581767133"/>
  </r>
  <r>
    <x v="2"/>
    <n v="3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34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2"/>
    <n v="34"/>
    <n v="64060"/>
    <s v="Campania"/>
    <x v="76"/>
    <s v="Campania"/>
    <s v="Benevento"/>
    <x v="0"/>
    <n v="0.35700409339577399"/>
    <n v="39.6"/>
    <n v="25.5"/>
    <n v="83.424133215070995"/>
    <n v="1.2905475899054501E-2"/>
    <n v="11.042319891511699"/>
  </r>
  <r>
    <x v="2"/>
    <n v="34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2"/>
    <n v="34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2"/>
    <n v="34"/>
    <n v="26083"/>
    <s v="Veneto"/>
    <x v="48"/>
    <s v="Veneto"/>
    <s v="Verona"/>
    <x v="0"/>
    <n v="9.1637458443327102E-2"/>
    <n v="81.099999999999994"/>
    <n v="55.8"/>
    <n v="240.44935991573601"/>
    <n v="1.90350429639012E-2"/>
    <n v="9.8835799032922491"/>
  </r>
  <r>
    <x v="2"/>
    <n v="34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4"/>
    <n v="30047"/>
    <s v="Friuli Venezia Giulia"/>
    <x v="25"/>
    <s v="Friuli Venezia Giulia"/>
    <s v="Gorizia"/>
    <x v="0"/>
    <n v="0.25295872575681699"/>
    <n v="120.8"/>
    <n v="49"/>
    <n v="131.624089102108"/>
    <n v="6.0767275685086601E-2"/>
    <n v="8.98825418971877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2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34"/>
    <n v="23091"/>
    <s v="Veneto"/>
    <x v="49"/>
    <s v="Emilia-Romagna"/>
    <s v="RAVENNA-FORLI-CESENA-RIMINI"/>
    <x v="1"/>
    <n v="0.13992226272942501"/>
    <n v="81.099999999999994"/>
    <n v="55.8"/>
    <n v="182.100145370402"/>
    <n v="1.4016148386533801E-2"/>
    <n v="6.47362383731976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3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4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2"/>
    <n v="3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2"/>
    <n v="34"/>
    <n v="23052"/>
    <s v="Veneto"/>
    <x v="49"/>
    <s v="Piemonte"/>
    <s v="Novara"/>
    <x v="1"/>
    <n v="0.17651026698905001"/>
    <n v="81.099999999999994"/>
    <n v="55.8"/>
    <n v="134.466495583929"/>
    <n v="1.00488891404518E-2"/>
    <n v="4.67810270433678"/>
  </r>
  <r>
    <x v="2"/>
    <n v="34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34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63"/>
    <s v="Lombardia"/>
    <x v="15"/>
    <s v="Lombardia"/>
    <s v="Brescia"/>
    <x v="0"/>
    <n v="0.16264605185398801"/>
    <n v="95.7"/>
    <n v="42.9"/>
    <n v="206.50492663543801"/>
    <n v="8.7163750790152008E-3"/>
    <n v="21.224405515506501"/>
  </r>
  <r>
    <x v="2"/>
    <n v="34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3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4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2"/>
    <n v="34"/>
    <n v="74020"/>
    <s v="Puglia"/>
    <x v="57"/>
    <s v="Campania"/>
    <s v="Salerno"/>
    <x v="1"/>
    <n v="0.184715063783393"/>
    <n v="61.4"/>
    <n v="28.6"/>
    <n v="247.90454764457999"/>
    <n v="6.5045366879259797E-2"/>
    <n v="36.9391539330224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8070"/>
    <s v="Lombardia"/>
    <x v="73"/>
    <s v="Emilia-Romagna"/>
    <s v="Parma"/>
    <x v="1"/>
    <n v="9.4283496893781599E-2"/>
    <n v="95.7"/>
    <n v="42.9"/>
    <n v="310.69762447166499"/>
    <n v="1.44011625055862E-2"/>
    <n v="20.656416676077999"/>
  </r>
  <r>
    <x v="2"/>
    <n v="34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34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4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34"/>
    <n v="102047"/>
    <s v="Calabria"/>
    <x v="29"/>
    <s v="Campania"/>
    <s v="Avellino"/>
    <x v="1"/>
    <n v="0.22076225151707099"/>
    <n v="20.8"/>
    <n v="27.8"/>
    <n v="309.97139364301898"/>
    <n v="0.264642703714143"/>
    <n v="38.417575470679701"/>
  </r>
  <r>
    <x v="2"/>
    <n v="34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2"/>
    <n v="34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34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x v="2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2"/>
    <n v="34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61016"/>
    <s v="Campania"/>
    <x v="40"/>
    <s v="Campania"/>
    <s v="Benevento"/>
    <x v="0"/>
    <n v="0.18353321084393001"/>
    <n v="39.6"/>
    <n v="25.5"/>
    <n v="245.34671748284401"/>
    <n v="3.7743762926227303E-2"/>
    <n v="35.847775347857002"/>
  </r>
  <r>
    <x v="2"/>
    <n v="3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34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4"/>
    <n v="60045"/>
    <s v="Lazio"/>
    <x v="46"/>
    <s v="Lazio"/>
    <s v="Latina"/>
    <x v="0"/>
    <n v="0.19653472377995401"/>
    <n v="63.9"/>
    <n v="45.2"/>
    <n v="136.19770902502401"/>
    <n v="1.8324969339698901E-2"/>
    <n v="17.718743201899901"/>
  </r>
  <r>
    <x v="2"/>
    <n v="34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3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34"/>
    <n v="1107"/>
    <s v="Piemonte"/>
    <x v="3"/>
    <s v="Piemonte"/>
    <s v="Biella"/>
    <x v="0"/>
    <n v="0.178075319318761"/>
    <n v="106.2"/>
    <n v="46.2"/>
    <n v="176.78362669751999"/>
    <n v="2.0260516216493E-2"/>
    <n v="20.058310444769401"/>
  </r>
  <r>
    <x v="2"/>
    <n v="3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34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2"/>
    <n v="34"/>
    <n v="36006"/>
    <s v="Emilia-Romagna"/>
    <x v="53"/>
    <s v="Veneto"/>
    <s v="Rovigo"/>
    <x v="1"/>
    <n v="8.9564037059278304E-2"/>
    <n v="81.5"/>
    <n v="51.5"/>
    <n v="222.428728950698"/>
    <n v="1.8790219541731702E-2"/>
    <n v="23.811560653253299"/>
  </r>
  <r>
    <x v="2"/>
    <n v="3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2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34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34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2"/>
    <n v="34"/>
    <n v="72047"/>
    <s v="Puglia"/>
    <x v="7"/>
    <s v="Puglia"/>
    <s v="Lecce"/>
    <x v="0"/>
    <n v="0.20278034651330201"/>
    <n v="61.4"/>
    <n v="28.6"/>
    <n v="265.784187687241"/>
    <n v="6.9769160829332197E-2"/>
    <n v="27.3098110848311"/>
  </r>
  <r>
    <x v="2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2"/>
    <n v="34"/>
    <n v="23029"/>
    <s v="Veneto"/>
    <x v="49"/>
    <s v="Veneto"/>
    <s v="Verona"/>
    <x v="0"/>
    <n v="0.19252817063920999"/>
    <n v="81.099999999999994"/>
    <n v="55.8"/>
    <n v="111.27573773973801"/>
    <n v="9.0057063835845795E-3"/>
    <n v="4.5686618823714999"/>
  </r>
  <r>
    <x v="2"/>
    <n v="34"/>
    <n v="18004"/>
    <s v="Lombardia"/>
    <x v="73"/>
    <s v="Lombardia"/>
    <s v="Pavia"/>
    <x v="0"/>
    <n v="9.2587542270243406E-2"/>
    <n v="95.7"/>
    <n v="42.9"/>
    <n v="313.236482091158"/>
    <n v="1.45157094772111E-2"/>
    <n v="20.648778224055398"/>
  </r>
  <r>
    <x v="2"/>
    <n v="3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4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3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4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4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34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2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34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4"/>
    <n v="65067"/>
    <s v="Campania"/>
    <x v="4"/>
    <s v="Puglia"/>
    <s v="Foggia"/>
    <x v="1"/>
    <n v="0.16531053164721901"/>
    <n v="39.6"/>
    <n v="25.5"/>
    <n v="261.71831194098002"/>
    <n v="4.1962345392219103E-2"/>
    <n v="38.8809404197453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2"/>
    <n v="34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2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34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2"/>
    <n v="3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4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4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2"/>
    <n v="3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3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4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3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34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3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4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2"/>
    <n v="3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4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2"/>
    <n v="34"/>
    <n v="38002"/>
    <s v="Emilia-Romagna"/>
    <x v="55"/>
    <s v="Emilia-Romagna"/>
    <s v="Modena"/>
    <x v="0"/>
    <n v="0.21684949029443501"/>
    <n v="81.5"/>
    <n v="51.5"/>
    <n v="90.597111256348796"/>
    <n v="7.4418835975348097E-3"/>
    <n v="9.894647597864320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3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34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2"/>
    <n v="34"/>
    <n v="69062"/>
    <s v="Abruzzo"/>
    <x v="61"/>
    <s v="Puglia"/>
    <s v="Foggia"/>
    <x v="1"/>
    <n v="0.30779863350373399"/>
    <n v="42.4"/>
    <n v="43.1"/>
    <n v="58.736672661073101"/>
    <n v="6.6482360748375505E-2"/>
    <n v="7.00696703542976"/>
  </r>
  <r>
    <x v="2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4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2"/>
    <n v="34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2"/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4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2"/>
    <n v="34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34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2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4"/>
    <n v="62077"/>
    <s v="Campania"/>
    <x v="75"/>
    <s v="Puglia"/>
    <s v="Foggia"/>
    <x v="1"/>
    <n v="0.28168878902578498"/>
    <n v="39.6"/>
    <n v="25.5"/>
    <n v="158.03141093066199"/>
    <n v="2.55776695055684E-2"/>
    <n v="21.106633695590801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2"/>
    <n v="34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2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4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x v="2"/>
    <n v="34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34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2"/>
    <n v="3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4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2"/>
    <n v="34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4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34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2"/>
    <n v="3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2"/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4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3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2"/>
    <n v="34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34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2"/>
    <n v="3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2"/>
    <n v="34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4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3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34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2"/>
    <n v="34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2"/>
    <n v="34"/>
    <n v="62065"/>
    <s v="Campania"/>
    <x v="75"/>
    <s v="Campania"/>
    <s v="Avellino"/>
    <x v="0"/>
    <n v="0.22819528310664799"/>
    <n v="39.6"/>
    <n v="25.5"/>
    <n v="208.00527496955399"/>
    <n v="3.3312338371786897E-2"/>
    <n v="28.758879176894901"/>
  </r>
  <r>
    <x v="2"/>
    <n v="34"/>
    <n v="78029"/>
    <s v="Calabria"/>
    <x v="22"/>
    <s v="Calabria"/>
    <s v="Vibo Valentia"/>
    <x v="0"/>
    <n v="0.28545106157070999"/>
    <n v="20.8"/>
    <n v="27.8"/>
    <n v="126.028402531274"/>
    <n v="5.13899746105052E-2"/>
    <n v="23.803769946235601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34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2"/>
    <n v="34"/>
    <n v="13165"/>
    <s v="Lombardia"/>
    <x v="26"/>
    <s v="Lombardia"/>
    <s v="Bergamo"/>
    <x v="0"/>
    <n v="4.35263015827091E-2"/>
    <n v="95.7"/>
    <n v="42.9"/>
    <n v="365.41285412074097"/>
    <n v="1.62144816122539E-2"/>
    <n v="25.230249055481998"/>
  </r>
  <r>
    <x v="2"/>
    <n v="34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2"/>
    <n v="34"/>
    <n v="36034"/>
    <s v="Emilia-Romagna"/>
    <x v="53"/>
    <s v="Lombardia"/>
    <s v="Milano"/>
    <x v="1"/>
    <n v="0.17276981209411299"/>
    <n v="81.5"/>
    <n v="51.5"/>
    <n v="140.21753309687401"/>
    <n v="1.21129602309032E-2"/>
    <n v="13.8937451956927"/>
  </r>
  <r>
    <x v="2"/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34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2"/>
    <n v="34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2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4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2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4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2"/>
    <n v="3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4"/>
    <n v="57068"/>
    <s v="Lazio"/>
    <x v="81"/>
    <s v="Umbria"/>
    <s v="Terni"/>
    <x v="1"/>
    <n v="0.247259773213103"/>
    <n v="63.9"/>
    <n v="45.2"/>
    <n v="94.168768238169903"/>
    <n v="1.324497731469E-2"/>
    <n v="9.5683435166394997"/>
  </r>
  <r>
    <x v="2"/>
    <n v="3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4014"/>
    <s v="Puglia"/>
    <x v="57"/>
    <s v="Puglia"/>
    <s v="Barletta-Andria-Trani"/>
    <x v="0"/>
    <n v="0.164806823060969"/>
    <n v="61.4"/>
    <n v="28.6"/>
    <n v="264.26719015026202"/>
    <n v="5.9931994194700203E-2"/>
    <n v="38.954847785012603"/>
  </r>
  <r>
    <x v="2"/>
    <n v="3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4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2"/>
    <n v="34"/>
    <n v="15213"/>
    <s v="Lombardia"/>
    <x v="13"/>
    <s v="Lombardia"/>
    <s v="Bergamo"/>
    <x v="0"/>
    <n v="0"/>
    <n v="95.7"/>
    <n v="42.9"/>
    <n v="415.62613534871502"/>
    <n v="1.8607301599981699E-2"/>
    <n v="28.530296916828402"/>
  </r>
  <r>
    <x v="2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34"/>
    <n v="45004"/>
    <s v="Toscana"/>
    <x v="35"/>
    <s v="Toscana"/>
    <s v="Lucca"/>
    <x v="0"/>
    <n v="0.25966529356953699"/>
    <n v="89.9"/>
    <n v="48.5"/>
    <n v="73.1148839267303"/>
    <n v="8.5493829843512597E-3"/>
    <n v="7.3245074560938601"/>
  </r>
  <r>
    <x v="2"/>
    <n v="34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4"/>
    <n v="28039"/>
    <s v="Veneto"/>
    <x v="21"/>
    <s v="Veneto"/>
    <s v="Rovigo"/>
    <x v="0"/>
    <n v="7.2591991678500598E-2"/>
    <n v="81.099999999999994"/>
    <n v="55.8"/>
    <n v="274.52740387199799"/>
    <n v="2.2360434900352499E-2"/>
    <n v="8.8170951749027502"/>
  </r>
  <r>
    <x v="2"/>
    <n v="3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3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34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2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4"/>
    <n v="37027"/>
    <s v="Emilia-Romagna"/>
    <x v="9"/>
    <s v="Toscana"/>
    <s v="Lucca"/>
    <x v="1"/>
    <n v="0.24171379105612001"/>
    <n v="81.5"/>
    <n v="51.5"/>
    <n v="62.650286396423503"/>
    <n v="5.4475743832424501E-3"/>
    <n v="7.73809646277775"/>
  </r>
  <r>
    <x v="2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2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3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3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7076"/>
    <s v="Lombardia"/>
    <x v="15"/>
    <s v="Lombardia"/>
    <s v="Brescia"/>
    <x v="0"/>
    <n v="0.23610628487995999"/>
    <n v="95.7"/>
    <n v="42.9"/>
    <n v="142.30606278690499"/>
    <n v="6.5554819486788197E-3"/>
    <n v="11.1047744584612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2"/>
    <n v="3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34"/>
    <n v="14026"/>
    <s v="Lombardia"/>
    <x v="52"/>
    <s v="Piemonte"/>
    <s v="Verbano-Cusio-Ossola"/>
    <x v="1"/>
    <n v="0.119291000337599"/>
    <n v="95.7"/>
    <n v="42.9"/>
    <n v="266.70435720685902"/>
    <n v="1.11149645347297E-2"/>
    <n v="22.0616720811954"/>
  </r>
  <r>
    <x v="2"/>
    <n v="34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2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3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2"/>
    <n v="34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4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2"/>
    <n v="34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3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34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x v="2"/>
    <n v="3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34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34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2"/>
    <n v="34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2"/>
    <n v="3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4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2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4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2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34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2"/>
    <n v="34"/>
    <n v="67045"/>
    <s v="Abruzzo"/>
    <x v="85"/>
    <s v="Abruzzo"/>
    <s v="Pescara"/>
    <x v="0"/>
    <n v="0.27563076770647899"/>
    <n v="42.4"/>
    <n v="43.1"/>
    <n v="67.064080903061097"/>
    <n v="2.0588114141626802E-2"/>
    <n v="8.1562810644863593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34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2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4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2"/>
    <n v="34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2"/>
    <n v="34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3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2"/>
    <n v="34"/>
    <n v="33009"/>
    <s v="Emilia-Romagna"/>
    <x v="34"/>
    <s v="Emilia-Romagna"/>
    <s v="Bologna"/>
    <x v="0"/>
    <n v="0.284579841963924"/>
    <n v="81.5"/>
    <n v="51.5"/>
    <n v="20.148846444351399"/>
    <n v="2.3502309154587401E-3"/>
    <n v="2.72247843093791"/>
  </r>
  <r>
    <x v="2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3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34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x v="2"/>
    <n v="34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2"/>
    <n v="3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2"/>
    <n v="3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4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2"/>
    <n v="34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3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34"/>
    <n v="10005"/>
    <s v="Liguria"/>
    <x v="30"/>
    <s v="Toscana"/>
    <s v="Firenze"/>
    <x v="1"/>
    <n v="0.33564821422792002"/>
    <n v="96.8"/>
    <n v="39.799999999999997"/>
    <n v="59.0648007731156"/>
    <n v="3.2460891850891703E-2"/>
    <n v="8.0269905055081896"/>
  </r>
  <r>
    <x v="2"/>
    <n v="34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2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2"/>
    <n v="34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34"/>
    <n v="52027"/>
    <s v="Toscana"/>
    <x v="28"/>
    <s v="Toscana"/>
    <s v="Siena"/>
    <x v="0"/>
    <n v="0.316638861491852"/>
    <n v="89.9"/>
    <n v="48.5"/>
    <n v="15.2963226149572"/>
    <n v="2.0766851410417698E-3"/>
    <n v="0.57299338769004204"/>
  </r>
  <r>
    <x v="2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4"/>
    <n v="9011"/>
    <s v="Liguria"/>
    <x v="8"/>
    <s v="Liguria"/>
    <s v="Genova"/>
    <x v="0"/>
    <n v="0.29687545179833502"/>
    <n v="96.8"/>
    <n v="39.799999999999997"/>
    <n v="111.294392929287"/>
    <n v="4.9066646882919902E-2"/>
    <n v="11.6312215818533"/>
  </r>
  <r>
    <x v="2"/>
    <n v="34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2"/>
    <n v="34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2"/>
    <n v="3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2"/>
    <n v="3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4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2"/>
    <n v="3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4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2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34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34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2"/>
    <n v="3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34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2"/>
    <n v="34"/>
    <n v="1162"/>
    <s v="Piemonte"/>
    <x v="3"/>
    <s v="Piemonte"/>
    <s v="Alessandria"/>
    <x v="0"/>
    <n v="0.13256518015365601"/>
    <n v="106.2"/>
    <n v="46.2"/>
    <n v="223.91720694894701"/>
    <n v="2.5386678511711998E-2"/>
    <n v="25.217354527285799"/>
  </r>
  <r>
    <x v="2"/>
    <n v="34"/>
    <n v="63039"/>
    <s v="Campania"/>
    <x v="42"/>
    <s v="Abruzzo"/>
    <s v="L'Aquila"/>
    <x v="1"/>
    <n v="0.193482927137546"/>
    <n v="39.6"/>
    <n v="25.5"/>
    <n v="232.25523165679201"/>
    <n v="3.6608064734187797E-2"/>
    <n v="35.382743428916697"/>
  </r>
  <r>
    <x v="2"/>
    <n v="34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230"/>
    <s v="Lombardia"/>
    <x v="13"/>
    <s v="Lombardia"/>
    <s v="CREMONA-MANTOVA"/>
    <x v="0"/>
    <n v="0"/>
    <n v="95.7"/>
    <n v="42.9"/>
    <n v="431.17193520300901"/>
    <n v="1.9378447873868099E-2"/>
    <n v="30.187568538995802"/>
  </r>
  <r>
    <x v="2"/>
    <n v="34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34"/>
    <n v="36005"/>
    <s v="Emilia-Romagna"/>
    <x v="53"/>
    <s v="Piemonte"/>
    <s v="Alessandria"/>
    <x v="1"/>
    <n v="0.16859857191407801"/>
    <n v="81.5"/>
    <n v="51.5"/>
    <n v="142.32430068076701"/>
    <n v="1.25374256495762E-2"/>
    <n v="14.8873193330107"/>
  </r>
  <r>
    <x v="2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2"/>
    <n v="34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3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4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4"/>
    <n v="76046"/>
    <s v="Basilicata"/>
    <x v="18"/>
    <s v="Molise"/>
    <s v="Campobasso"/>
    <x v="1"/>
    <n v="0.44148316696359402"/>
    <n v="276.8"/>
    <n v="41.7"/>
    <n v="25.572810296651301"/>
    <n v="2.1327902108243899E-2"/>
    <n v="5.8261846325670001"/>
  </r>
  <r>
    <x v="2"/>
    <n v="3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34"/>
    <n v="41061"/>
    <s v="Marche"/>
    <x v="36"/>
    <s v="Umbria"/>
    <s v="Perugia"/>
    <x v="1"/>
    <n v="0.326706598221566"/>
    <n v="61.9"/>
    <n v="44.8"/>
    <n v="16.715520387784402"/>
    <n v="1.03304442393215E-2"/>
    <n v="0.91479076993261599"/>
  </r>
  <r>
    <x v="2"/>
    <n v="34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2"/>
    <n v="34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2"/>
    <n v="34"/>
    <n v="64074"/>
    <s v="Campania"/>
    <x v="76"/>
    <s v="Molise"/>
    <s v="Campobasso"/>
    <x v="1"/>
    <n v="0.18840385581880201"/>
    <n v="39.6"/>
    <n v="25.5"/>
    <n v="244.53284822391899"/>
    <n v="3.8982370089827703E-2"/>
    <n v="34.590969859890997"/>
  </r>
  <r>
    <x v="2"/>
    <n v="34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34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2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3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34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3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34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2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34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34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2"/>
    <n v="3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3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3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4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4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4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34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3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34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34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2"/>
    <n v="34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2"/>
    <n v="3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4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3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34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34"/>
    <n v="10046"/>
    <s v="Liguria"/>
    <x v="30"/>
    <s v="Toscana"/>
    <s v="Massa-Carrara"/>
    <x v="1"/>
    <n v="0.311318629322555"/>
    <n v="96.8"/>
    <n v="39.799999999999997"/>
    <n v="91.600509575818094"/>
    <n v="4.9065185842863103E-2"/>
    <n v="11.4024799939997"/>
  </r>
  <r>
    <x v="2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4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3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34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2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4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3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34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2"/>
    <n v="34"/>
    <n v="4015"/>
    <s v="Piemonte"/>
    <x v="19"/>
    <s v="Piemonte"/>
    <s v="Asti"/>
    <x v="0"/>
    <n v="0.22413675331916499"/>
    <n v="106.2"/>
    <n v="46.2"/>
    <n v="132.00262259039599"/>
    <n v="1.4650405825570499E-2"/>
    <n v="14.0665948892279"/>
  </r>
  <r>
    <x v="2"/>
    <n v="34"/>
    <n v="20013"/>
    <s v="Lombardia"/>
    <x v="5"/>
    <s v="Lombardia"/>
    <s v="Bergamo"/>
    <x v="0"/>
    <n v="0.27997831930405398"/>
    <n v="95.7"/>
    <n v="42.9"/>
    <n v="94.217708207849597"/>
    <n v="4.7429290771060601E-3"/>
    <n v="7.2993378603724599"/>
  </r>
  <r>
    <x v="2"/>
    <n v="34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34"/>
    <n v="27037"/>
    <s v="Veneto"/>
    <x v="50"/>
    <s v="Veneto"/>
    <s v="Rovigo"/>
    <x v="0"/>
    <n v="6.7026598139132004E-2"/>
    <n v="81.099999999999994"/>
    <n v="55.8"/>
    <n v="278.42266804974503"/>
    <n v="2.2300276648634099E-2"/>
    <n v="9.7767507673412197"/>
  </r>
  <r>
    <x v="2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4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3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2"/>
    <n v="34"/>
    <n v="28101"/>
    <s v="Veneto"/>
    <x v="21"/>
    <s v="Emilia-Romagna"/>
    <s v="Ferrara"/>
    <x v="1"/>
    <n v="8.8349995676213197E-2"/>
    <n v="81.099999999999994"/>
    <n v="55.8"/>
    <n v="252.50934539079401"/>
    <n v="2.1081762393721799E-2"/>
    <n v="8.4761205742733399"/>
  </r>
  <r>
    <x v="2"/>
    <n v="34"/>
    <n v="19110"/>
    <s v="Lombardia"/>
    <x v="5"/>
    <s v="Lombardia"/>
    <s v="Como-Varese"/>
    <x v="0"/>
    <n v="0.124004590531699"/>
    <n v="95.7"/>
    <n v="42.9"/>
    <n v="273.30827737425102"/>
    <n v="1.2534178328141099E-2"/>
    <n v="19.118162353954101"/>
  </r>
  <r>
    <x v="2"/>
    <n v="3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2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4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2"/>
    <n v="3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4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2"/>
    <n v="34"/>
    <n v="65136"/>
    <s v="Campania"/>
    <x v="4"/>
    <s v="Campania"/>
    <s v="Caserta"/>
    <x v="0"/>
    <n v="0.33017017249664399"/>
    <n v="39.6"/>
    <n v="25.5"/>
    <n v="101.527860128935"/>
    <n v="1.9607770029886399E-2"/>
    <n v="17.026313857398701"/>
  </r>
  <r>
    <x v="2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4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2"/>
    <n v="34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2"/>
    <n v="34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3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4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2"/>
    <n v="34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2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34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2"/>
    <n v="34"/>
    <n v="65106"/>
    <s v="Campania"/>
    <x v="4"/>
    <s v="Puglia"/>
    <s v="Bari"/>
    <x v="1"/>
    <n v="0.299746717202444"/>
    <n v="39.6"/>
    <n v="25.5"/>
    <n v="129.74555270015799"/>
    <n v="2.3090571079138599E-2"/>
    <n v="21.270513664657301"/>
  </r>
  <r>
    <x v="2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4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2"/>
    <n v="34"/>
    <n v="37003"/>
    <s v="Emilia-Romagna"/>
    <x v="9"/>
    <s v="Veneto"/>
    <s v="Vicenza"/>
    <x v="1"/>
    <n v="0.12286565213133201"/>
    <n v="81.5"/>
    <n v="51.5"/>
    <n v="185.53941231687401"/>
    <n v="1.59797088631717E-2"/>
    <n v="20.7702423334486"/>
  </r>
  <r>
    <x v="2"/>
    <n v="34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34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34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34"/>
    <n v="6067"/>
    <s v="Piemonte"/>
    <x v="43"/>
    <s v="Piemonte"/>
    <s v="Alessandria"/>
    <x v="0"/>
    <n v="0.30217063204099498"/>
    <n v="106.2"/>
    <n v="46.2"/>
    <n v="49.771770233124798"/>
    <n v="5.3063677941306703E-3"/>
    <n v="5.4633490393029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34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4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3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3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4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2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34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2"/>
    <n v="3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2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4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2"/>
    <n v="34"/>
    <n v="46005"/>
    <s v="Toscana"/>
    <x v="63"/>
    <s v="Toscana"/>
    <s v="Arezzo"/>
    <x v="0"/>
    <n v="0.121556820711736"/>
    <n v="89.9"/>
    <n v="48.5"/>
    <n v="237.60580884720599"/>
    <n v="3.00768822579211E-2"/>
    <n v="18.878017865171099"/>
  </r>
  <r>
    <x v="2"/>
    <n v="34"/>
    <n v="21029"/>
    <s v="Trentino-Alto Adige"/>
    <x v="62"/>
    <s v="Veneto"/>
    <s v="Verona"/>
    <x v="1"/>
    <n v="5.1124414673369999E-2"/>
    <n v="76.2"/>
    <n v="58.9"/>
    <n v="352.06980727011899"/>
    <n v="0.19169747728231901"/>
    <n v="19.302094830722801"/>
  </r>
  <r>
    <x v="2"/>
    <n v="34"/>
    <n v="72004"/>
    <s v="Puglia"/>
    <x v="7"/>
    <s v="Campania"/>
    <s v="Caserta"/>
    <x v="1"/>
    <n v="0.27220148366144797"/>
    <n v="61.4"/>
    <n v="28.6"/>
    <n v="194.825944840956"/>
    <n v="5.4613984444398002E-2"/>
    <n v="17.962069779107502"/>
  </r>
  <r>
    <x v="2"/>
    <n v="3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34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34"/>
    <n v="1160"/>
    <s v="Piemonte"/>
    <x v="3"/>
    <s v="Piemonte"/>
    <s v="Novara"/>
    <x v="0"/>
    <n v="0.14525324293466599"/>
    <n v="106.2"/>
    <n v="46.2"/>
    <n v="211.77592500885399"/>
    <n v="2.44456219608758E-2"/>
    <n v="23.623829003263801"/>
  </r>
  <r>
    <x v="2"/>
    <n v="34"/>
    <n v="70081"/>
    <s v="Molise"/>
    <x v="80"/>
    <s v="Abruzzo"/>
    <s v="L'Aquila"/>
    <x v="1"/>
    <n v="0.467010786277541"/>
    <n v="28.5"/>
    <n v="27.6"/>
    <n v="16.9252839589007"/>
    <n v="0.13123928111446601"/>
    <n v="3.2906720150869302"/>
  </r>
  <r>
    <x v="2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4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2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4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2"/>
    <n v="3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4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34"/>
    <n v="79065"/>
    <s v="Calabria"/>
    <x v="39"/>
    <s v="Calabria"/>
    <s v="Catanzaro"/>
    <x v="0"/>
    <n v="0.211732199852572"/>
    <n v="20.8"/>
    <n v="27.8"/>
    <n v="287.31924019749499"/>
    <n v="0.226399109107007"/>
    <n v="40.372472992576299"/>
  </r>
  <r>
    <x v="2"/>
    <n v="34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2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4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x v="2"/>
    <n v="34"/>
    <n v="19089"/>
    <s v="Lombardia"/>
    <x v="5"/>
    <s v="Lombardia"/>
    <s v="COMO-VARESE"/>
    <x v="0"/>
    <n v="0.18944165983172601"/>
    <n v="95.7"/>
    <n v="42.9"/>
    <n v="196.48007460318399"/>
    <n v="9.0811876422789307E-3"/>
    <n v="14.532390582363901"/>
  </r>
  <r>
    <x v="2"/>
    <n v="34"/>
    <n v="56024"/>
    <s v="Lazio"/>
    <x v="56"/>
    <s v="Abruzzo"/>
    <s v="L'Aquila"/>
    <x v="1"/>
    <n v="0.26457060954494999"/>
    <n v="63.9"/>
    <n v="45.2"/>
    <n v="72.343344566107504"/>
    <n v="8.8044496168857601E-3"/>
    <n v="8.1107930873018592"/>
  </r>
  <r>
    <x v="2"/>
    <n v="3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5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3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2"/>
    <n v="3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5"/>
    <n v="34046"/>
    <s v="Emilia-Romagna"/>
    <x v="23"/>
    <s v="Emilia-Romagna"/>
    <s v="Reggio nell'Emilia"/>
    <x v="0"/>
    <n v="0.25845657054458998"/>
    <n v="81.5"/>
    <n v="51.5"/>
    <n v="48.394212576003703"/>
    <n v="4.6569685103400602E-3"/>
    <n v="5.2909615495789897"/>
  </r>
  <r>
    <x v="2"/>
    <n v="35"/>
    <n v="65116"/>
    <s v="Campania"/>
    <x v="4"/>
    <s v="Puglia"/>
    <s v="Taranto"/>
    <x v="1"/>
    <n v="0.17222757128721999"/>
    <n v="39.6"/>
    <n v="25.5"/>
    <n v="254.24815979468599"/>
    <n v="4.12209777280068E-2"/>
    <n v="38.1764287096968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5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35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2"/>
    <n v="3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5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2"/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2"/>
    <n v="35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2"/>
    <n v="35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3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35"/>
    <n v="17125"/>
    <s v="Lombardia"/>
    <x v="15"/>
    <s v="Lombardia"/>
    <s v="COMO-VARESE"/>
    <x v="0"/>
    <n v="0.112001911993895"/>
    <n v="95.7"/>
    <n v="42.9"/>
    <n v="284.72829312428399"/>
    <n v="1.28686178451742E-2"/>
    <n v="20.546231933750999"/>
  </r>
  <r>
    <x v="2"/>
    <n v="35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2"/>
    <n v="3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3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35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2"/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5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2"/>
    <n v="3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76060"/>
    <s v="Basilicata"/>
    <x v="18"/>
    <s v="Puglia"/>
    <s v="Bari"/>
    <x v="1"/>
    <n v="0.43735026140250299"/>
    <n v="276.8"/>
    <n v="41.7"/>
    <n v="29.634054179516301"/>
    <n v="2.3685856064948E-2"/>
    <n v="6.6704695371357499"/>
  </r>
  <r>
    <x v="2"/>
    <n v="35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35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35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2"/>
    <n v="35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5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35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2"/>
    <n v="3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3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3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5"/>
    <n v="20031"/>
    <s v="Lombardia"/>
    <x v="5"/>
    <s v="Lombardia"/>
    <s v="LECCO-MONZA E DELLA BRIANZA"/>
    <x v="0"/>
    <n v="0.24970451573806501"/>
    <n v="95.7"/>
    <n v="42.9"/>
    <n v="128.628460510694"/>
    <n v="6.33516433684129E-3"/>
    <n v="9.6905451332997306"/>
  </r>
  <r>
    <x v="2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5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0024"/>
    <s v="Toscana"/>
    <x v="60"/>
    <s v="Toscana"/>
    <s v="Pisa"/>
    <x v="0"/>
    <n v="0.17685521038291899"/>
    <n v="89.9"/>
    <n v="48.5"/>
    <n v="171.87154775490299"/>
    <n v="2.0151748995308201E-2"/>
    <n v="13.99838828716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5"/>
    <n v="58050"/>
    <s v="Lazio"/>
    <x v="0"/>
    <s v="Umbria"/>
    <s v="Terni"/>
    <x v="1"/>
    <n v="8.5112480060190704E-2"/>
    <n v="63.9"/>
    <n v="45.2"/>
    <n v="251.54952261803601"/>
    <n v="3.5196873900754398E-2"/>
    <n v="31.099031402490901"/>
  </r>
  <r>
    <x v="2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5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2"/>
    <n v="35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3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3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3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35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2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35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2"/>
    <n v="3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5"/>
    <n v="12141"/>
    <s v="Lombardia"/>
    <x v="26"/>
    <s v="Lombardia"/>
    <s v="COMO-VARESE"/>
    <x v="0"/>
    <n v="0.12991110482353899"/>
    <n v="95.7"/>
    <n v="42.9"/>
    <n v="268.42322727089601"/>
    <n v="1.22787453217525E-2"/>
    <n v="18.224442690674099"/>
  </r>
  <r>
    <x v="2"/>
    <n v="35"/>
    <n v="20069"/>
    <s v="Lombardia"/>
    <x v="5"/>
    <s v="Lombardia"/>
    <s v="Bergamo"/>
    <x v="0"/>
    <n v="0.280723134174443"/>
    <n v="95.7"/>
    <n v="42.9"/>
    <n v="93.713236310555402"/>
    <n v="4.8229314248817504E-3"/>
    <n v="7.1791871021212303"/>
  </r>
  <r>
    <x v="2"/>
    <n v="35"/>
    <n v="97008"/>
    <s v="Lombardia"/>
    <x v="2"/>
    <s v="Veneto"/>
    <s v="Verona"/>
    <x v="1"/>
    <n v="0.110089830868521"/>
    <n v="95.7"/>
    <n v="42.9"/>
    <n v="282.58450606095698"/>
    <n v="1.1917521806543501E-2"/>
    <n v="21.548339765292202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48036"/>
    <s v="Toscana"/>
    <x v="41"/>
    <s v="Toscana"/>
    <s v="Prato"/>
    <x v="0"/>
    <n v="0.20481493140717599"/>
    <n v="89.9"/>
    <n v="48.5"/>
    <n v="149.98373688841099"/>
    <n v="1.8913779449306001E-2"/>
    <n v="9.46758266849368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7073"/>
    <s v="Lombardia"/>
    <x v="15"/>
    <s v="Lombardia"/>
    <s v="LECCO-MONZA E DELLA BRIANZA"/>
    <x v="0"/>
    <n v="0.18383768171881701"/>
    <n v="95.7"/>
    <n v="42.9"/>
    <n v="201.61118072262099"/>
    <n v="9.3604767595706195E-3"/>
    <n v="15.268149077950699"/>
  </r>
  <r>
    <x v="2"/>
    <n v="3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5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35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35"/>
    <n v="76035"/>
    <s v="Basilicata"/>
    <x v="18"/>
    <s v="Basilicata"/>
    <s v="Matera"/>
    <x v="0"/>
    <n v="0.45340021860802698"/>
    <n v="276.8"/>
    <n v="41.7"/>
    <n v="27.604477266073101"/>
    <n v="4.3936559286202097E-2"/>
    <n v="5.1369476053264904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2"/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5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2"/>
    <n v="35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3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2"/>
    <n v="35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2"/>
    <n v="3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2"/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x v="2"/>
    <n v="35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35"/>
    <n v="10018"/>
    <s v="Liguria"/>
    <x v="30"/>
    <s v="Lombardia"/>
    <s v="Milano"/>
    <x v="1"/>
    <n v="0.321034231194816"/>
    <n v="96.8"/>
    <n v="39.799999999999997"/>
    <n v="77.540359648159694"/>
    <n v="4.1712090449781199E-2"/>
    <n v="10.1859619955168"/>
  </r>
  <r>
    <x v="2"/>
    <n v="35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5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3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3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35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7159"/>
    <s v="Lombardia"/>
    <x v="15"/>
    <s v="Lombardia"/>
    <s v="LECCO-MONZA E DELLA BRIANZA"/>
    <x v="0"/>
    <n v="0.171321160996109"/>
    <n v="95.7"/>
    <n v="42.9"/>
    <n v="215.314259884801"/>
    <n v="9.8149773171727697E-3"/>
    <n v="16.3470250114955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5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35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2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2"/>
    <n v="35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2"/>
    <n v="35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2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5"/>
    <n v="28013"/>
    <s v="Veneto"/>
    <x v="21"/>
    <s v="Emilia-Romagna"/>
    <s v="Modena"/>
    <x v="1"/>
    <n v="8.1523650526610605E-2"/>
    <n v="81.099999999999994"/>
    <n v="55.8"/>
    <n v="261.180028993657"/>
    <n v="2.1453513792902799E-2"/>
    <n v="8.7998338418019699"/>
  </r>
  <r>
    <x v="2"/>
    <n v="35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35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2"/>
    <n v="35"/>
    <n v="24005"/>
    <s v="Veneto"/>
    <x v="59"/>
    <s v="Veneto"/>
    <s v="Verona"/>
    <x v="0"/>
    <n v="0.16120608354382401"/>
    <n v="81.099999999999994"/>
    <n v="55.8"/>
    <n v="156.12963566212801"/>
    <n v="1.2694845605808301E-2"/>
    <n v="5.1825910200183403"/>
  </r>
  <r>
    <x v="2"/>
    <n v="35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5"/>
    <n v="13093"/>
    <s v="Lombardia"/>
    <x v="26"/>
    <s v="Lombardia"/>
    <s v="Pavia"/>
    <x v="0"/>
    <n v="6.4468058164435196E-2"/>
    <n v="95.7"/>
    <n v="42.9"/>
    <n v="341.46831076042997"/>
    <n v="1.51085195844512E-2"/>
    <n v="23.6090516708507"/>
  </r>
  <r>
    <x v="2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5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2"/>
    <n v="35"/>
    <n v="17107"/>
    <s v="Lombardia"/>
    <x v="15"/>
    <s v="Lombardia"/>
    <s v="Pavia"/>
    <x v="0"/>
    <n v="0.102322125571714"/>
    <n v="95.7"/>
    <n v="42.9"/>
    <n v="292.58515495130501"/>
    <n v="1.3335372590806501E-2"/>
    <n v="22.054675049704802"/>
  </r>
  <r>
    <x v="2"/>
    <n v="3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35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2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5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2"/>
    <n v="35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2"/>
    <n v="3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3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2"/>
    <n v="35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35"/>
    <n v="78093"/>
    <s v="Calabria"/>
    <x v="22"/>
    <s v="Campania"/>
    <s v="Salerno"/>
    <x v="1"/>
    <n v="0.21535311066006299"/>
    <n v="20.8"/>
    <n v="27.8"/>
    <n v="227.08564663969699"/>
    <n v="0.13678660164397"/>
    <n v="38.201650184519302"/>
  </r>
  <r>
    <x v="2"/>
    <n v="3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35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2"/>
    <n v="35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2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3059"/>
    <s v="Piemonte"/>
    <x v="84"/>
    <s v="Piemonte"/>
    <s v="Novara"/>
    <x v="0"/>
    <n v="0.26417948644586797"/>
    <n v="106.2"/>
    <n v="46.2"/>
    <n v="91.889445140635601"/>
    <n v="1.1296715526018899E-2"/>
    <n v="9.4007858290334596"/>
  </r>
  <r>
    <x v="2"/>
    <n v="35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5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5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3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2"/>
    <n v="35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35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5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2"/>
    <n v="35"/>
    <n v="60040"/>
    <s v="Lazio"/>
    <x v="46"/>
    <s v="Lazio"/>
    <s v="Latina"/>
    <x v="0"/>
    <n v="0.29725135266062702"/>
    <n v="63.9"/>
    <n v="45.2"/>
    <n v="31.4115321363494"/>
    <n v="3.5717838935260498E-3"/>
    <n v="5.8326878856474504"/>
  </r>
  <r>
    <x v="2"/>
    <n v="35"/>
    <n v="108053"/>
    <s v="Lombardia"/>
    <x v="2"/>
    <s v="Lombardia"/>
    <s v="LECCO-MONZA E DELLA BRIANZA"/>
    <x v="0"/>
    <n v="0"/>
    <n v="95.7"/>
    <n v="42.9"/>
    <n v="429.10458092121303"/>
    <n v="1.9136383337099001E-2"/>
    <n v="30.083025954446601"/>
  </r>
  <r>
    <x v="2"/>
    <n v="3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2"/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2"/>
    <n v="35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35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35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2"/>
    <n v="3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5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2"/>
    <n v="3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69091"/>
    <s v="Abruzzo"/>
    <x v="61"/>
    <s v="Puglia"/>
    <s v="Foggia"/>
    <x v="1"/>
    <n v="0.28764650061654301"/>
    <n v="42.4"/>
    <n v="43.1"/>
    <n v="99.231316889222896"/>
    <n v="0.109507399552628"/>
    <n v="11.5718210645162"/>
  </r>
  <r>
    <x v="2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5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35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2"/>
    <n v="35"/>
    <n v="23045"/>
    <s v="Veneto"/>
    <x v="49"/>
    <s v="Veneto"/>
    <s v="Vicenza"/>
    <x v="0"/>
    <n v="0.237308509075049"/>
    <n v="81.099999999999994"/>
    <n v="55.8"/>
    <n v="54.018985476388202"/>
    <n v="4.0296642391131603E-3"/>
    <n v="2.10160706569564"/>
  </r>
  <r>
    <x v="2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5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3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3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35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2"/>
    <n v="3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5"/>
    <n v="17162"/>
    <s v="Lombardia"/>
    <x v="15"/>
    <s v="Lombardia"/>
    <s v="CREMONA-MANTOVA"/>
    <x v="0"/>
    <n v="9.7518002569574505E-2"/>
    <n v="95.7"/>
    <n v="42.9"/>
    <n v="300.45931343480299"/>
    <n v="1.35867981050449E-2"/>
    <n v="21.8576227813471"/>
  </r>
  <r>
    <x v="2"/>
    <n v="3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2"/>
    <n v="35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5"/>
    <n v="79071"/>
    <s v="Calabria"/>
    <x v="39"/>
    <s v="Calabria"/>
    <s v="Catanzaro"/>
    <x v="0"/>
    <n v="0.25016643685470802"/>
    <n v="20.8"/>
    <n v="27.8"/>
    <n v="202.76759039293199"/>
    <n v="0.15958572234895099"/>
    <n v="36.019831318721202"/>
  </r>
  <r>
    <x v="2"/>
    <n v="35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2"/>
    <n v="35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2"/>
    <n v="3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3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3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35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7028"/>
    <s v="Veneto"/>
    <x v="50"/>
    <s v="Lombardia"/>
    <s v="Brescia"/>
    <x v="1"/>
    <n v="6.6370748373680996E-2"/>
    <n v="81.099999999999994"/>
    <n v="55.8"/>
    <n v="278.78874461313802"/>
    <n v="2.2522672008009899E-2"/>
    <n v="9.9512614851652597"/>
  </r>
  <r>
    <x v="2"/>
    <n v="35"/>
    <n v="33040"/>
    <s v="Emilia-Romagna"/>
    <x v="34"/>
    <s v="Lombardia"/>
    <s v="Brescia"/>
    <x v="1"/>
    <n v="0.24127858449317599"/>
    <n v="81.5"/>
    <n v="51.5"/>
    <n v="66.082264562787202"/>
    <n v="6.5561296887277397E-3"/>
    <n v="7.25668090055769"/>
  </r>
  <r>
    <x v="2"/>
    <n v="35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35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2"/>
    <n v="35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5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5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35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2"/>
    <n v="35"/>
    <n v="97065"/>
    <s v="Lombardia"/>
    <x v="2"/>
    <s v="Piemonte"/>
    <s v="Novara"/>
    <x v="1"/>
    <n v="0.115699916852238"/>
    <n v="95.7"/>
    <n v="42.9"/>
    <n v="279.14241353693399"/>
    <n v="1.19342573704078E-2"/>
    <n v="20.4577973750357"/>
  </r>
  <r>
    <x v="2"/>
    <n v="35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35"/>
    <n v="43016"/>
    <s v="Marche"/>
    <x v="12"/>
    <s v="Marche"/>
    <s v="Ancona"/>
    <x v="0"/>
    <n v="0.30907562250784798"/>
    <n v="61.9"/>
    <n v="44.8"/>
    <n v="35.039062861980099"/>
    <n v="1.60238673640044E-2"/>
    <n v="3.5319548874064499"/>
  </r>
  <r>
    <x v="2"/>
    <n v="3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35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2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35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2"/>
    <n v="35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2"/>
    <n v="35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2"/>
    <n v="3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5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2"/>
    <n v="35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35"/>
    <n v="19010"/>
    <s v="Lombardia"/>
    <x v="5"/>
    <s v="Emilia-Romagna"/>
    <s v="Parma"/>
    <x v="1"/>
    <n v="6.7275613384031804E-2"/>
    <n v="95.7"/>
    <n v="42.9"/>
    <n v="338.00916945523198"/>
    <n v="1.5353506350057E-2"/>
    <n v="23.5183829515795"/>
  </r>
  <r>
    <x v="2"/>
    <n v="35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2"/>
    <n v="35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35"/>
    <n v="19075"/>
    <s v="Lombardia"/>
    <x v="5"/>
    <s v="Lombardia"/>
    <s v="Bergamo"/>
    <x v="0"/>
    <n v="0.16455602146449499"/>
    <n v="95.7"/>
    <n v="42.9"/>
    <n v="224.95756889003499"/>
    <n v="1.04312325579433E-2"/>
    <n v="16.459394331056401"/>
  </r>
  <r>
    <x v="2"/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35"/>
    <n v="25015"/>
    <s v="Veneto"/>
    <x v="82"/>
    <s v="Veneto"/>
    <s v="Vicenza"/>
    <x v="0"/>
    <n v="0.23222463329294801"/>
    <n v="81.099999999999994"/>
    <n v="55.8"/>
    <n v="41.897172497557598"/>
    <n v="4.5119714503264801E-3"/>
    <n v="6.8140927036633396"/>
  </r>
  <r>
    <x v="2"/>
    <n v="35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3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5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2"/>
    <n v="35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35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5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3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35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2"/>
    <n v="3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2"/>
    <n v="35"/>
    <n v="22152"/>
    <s v="Trentino-Alto Adige"/>
    <x v="16"/>
    <s v="Lombardia"/>
    <s v="CREMONA-MANTOVA"/>
    <x v="1"/>
    <n v="0.113775389480696"/>
    <n v="47.5"/>
    <n v="60.4"/>
    <n v="218.62066234347299"/>
    <n v="0.115003181539993"/>
    <n v="8.5031576705231799"/>
  </r>
  <r>
    <x v="2"/>
    <n v="35"/>
    <n v="19067"/>
    <s v="Lombardia"/>
    <x v="5"/>
    <s v="Lombardia"/>
    <s v="Pavia"/>
    <x v="0"/>
    <n v="5.4674123132141997E-2"/>
    <n v="95.7"/>
    <n v="42.9"/>
    <n v="355.34649388074899"/>
    <n v="1.6243844294067201E-2"/>
    <n v="23.832990989649801"/>
  </r>
  <r>
    <x v="2"/>
    <n v="35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2"/>
    <n v="3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3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35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2"/>
    <n v="35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3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5"/>
    <n v="38017"/>
    <s v="Emilia-Romagna"/>
    <x v="55"/>
    <s v="Veneto"/>
    <s v="Padova"/>
    <x v="1"/>
    <n v="0.108500966659135"/>
    <n v="81.5"/>
    <n v="51.5"/>
    <n v="200.80048215180599"/>
    <n v="1.72903097533453E-2"/>
    <n v="22.2544023712742"/>
  </r>
  <r>
    <x v="2"/>
    <n v="3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35"/>
    <n v="12060"/>
    <s v="Lombardia"/>
    <x v="26"/>
    <s v="Lombardia"/>
    <s v="Como-Varese"/>
    <x v="0"/>
    <n v="0.13541775671905501"/>
    <n v="95.7"/>
    <n v="42.9"/>
    <n v="261.48203986944498"/>
    <n v="1.18207198674321E-2"/>
    <n v="17.923565790877699"/>
  </r>
  <r>
    <x v="2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2"/>
    <n v="3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3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35"/>
    <n v="76057"/>
    <s v="Basilicata"/>
    <x v="18"/>
    <s v="Campania"/>
    <s v="Avellino"/>
    <x v="1"/>
    <n v="0.44979761453057399"/>
    <n v="276.8"/>
    <n v="41.7"/>
    <n v="18.987744229856201"/>
    <n v="1.9594121598119799E-2"/>
    <n v="4.2636297084659702"/>
  </r>
  <r>
    <x v="2"/>
    <n v="35"/>
    <n v="22142"/>
    <s v="Trentino-Alto Adige"/>
    <x v="16"/>
    <s v="Veneto"/>
    <s v="Verona"/>
    <x v="1"/>
    <n v="0.16752313541266001"/>
    <n v="47.5"/>
    <n v="60.4"/>
    <n v="114.219130147866"/>
    <n v="5.1967147041398903E-2"/>
    <n v="4.30778346169524"/>
  </r>
  <r>
    <x v="2"/>
    <n v="3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35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2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3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5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2"/>
    <n v="35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2"/>
    <n v="35"/>
    <n v="50016"/>
    <s v="Toscana"/>
    <x v="60"/>
    <s v="Toscana"/>
    <s v="Siena"/>
    <x v="0"/>
    <n v="0.214260928293729"/>
    <n v="89.9"/>
    <n v="48.5"/>
    <n v="133.406924806841"/>
    <n v="1.53472226604543E-2"/>
    <n v="9.5912411782503906"/>
  </r>
  <r>
    <x v="2"/>
    <n v="3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5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2"/>
    <n v="3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3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2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5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2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35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35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2"/>
    <n v="3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35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5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35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5"/>
    <n v="65008"/>
    <s v="Campania"/>
    <x v="4"/>
    <s v="Calabria"/>
    <s v="Cosenza"/>
    <x v="1"/>
    <n v="0.332601391537727"/>
    <n v="39.6"/>
    <n v="25.5"/>
    <n v="98.598810130681798"/>
    <n v="1.80355663767084E-2"/>
    <n v="16.626950793642099"/>
  </r>
  <r>
    <x v="2"/>
    <n v="3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5"/>
    <n v="1034"/>
    <s v="Piemonte"/>
    <x v="3"/>
    <s v="Piemonte"/>
    <s v="Verbano-Cusio-Ossola"/>
    <x v="0"/>
    <n v="0.105090533118173"/>
    <n v="106.2"/>
    <n v="46.2"/>
    <n v="253.221718269787"/>
    <n v="2.9187551625564401E-2"/>
    <n v="28.249685614378201"/>
  </r>
  <r>
    <x v="2"/>
    <n v="35"/>
    <n v="75052"/>
    <s v="Puglia"/>
    <x v="47"/>
    <s v="Campania"/>
    <s v="Benevento"/>
    <x v="1"/>
    <n v="0.168945781802332"/>
    <n v="61.4"/>
    <n v="28.6"/>
    <n v="238.29419969297399"/>
    <n v="3.7175875367766599E-2"/>
    <n v="39.853952598187597"/>
  </r>
  <r>
    <x v="2"/>
    <n v="35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3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3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5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2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2"/>
    <n v="35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2"/>
    <n v="35"/>
    <n v="60070"/>
    <s v="Lazio"/>
    <x v="46"/>
    <s v="Abruzzo"/>
    <s v="Chieti"/>
    <x v="1"/>
    <n v="0.26918641467968801"/>
    <n v="63.9"/>
    <n v="45.2"/>
    <n v="59.501309083416402"/>
    <n v="7.2792337993790399E-3"/>
    <n v="9.3406269395327701"/>
  </r>
  <r>
    <x v="2"/>
    <n v="35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5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2"/>
    <n v="3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35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5"/>
    <n v="64048"/>
    <s v="Campania"/>
    <x v="76"/>
    <s v="Campania"/>
    <s v="Napoli"/>
    <x v="0"/>
    <n v="0.24441605828681801"/>
    <n v="39.6"/>
    <n v="25.5"/>
    <n v="192.416131053263"/>
    <n v="3.0595017287206601E-2"/>
    <n v="26.478939780297701"/>
  </r>
  <r>
    <x v="2"/>
    <n v="35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x v="2"/>
    <n v="35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2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5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35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5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2"/>
    <n v="35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2"/>
    <n v="35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35"/>
    <n v="17065"/>
    <s v="Lombardia"/>
    <x v="15"/>
    <s v="Lombardia"/>
    <s v="Sondrio"/>
    <x v="0"/>
    <n v="0.13953543292041001"/>
    <n v="95.7"/>
    <n v="42.9"/>
    <n v="243.119769488938"/>
    <n v="1.0397903970518501E-2"/>
    <n v="20.659066344511601"/>
  </r>
  <r>
    <x v="2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3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2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2"/>
    <n v="35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2"/>
    <n v="3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5"/>
    <n v="27035"/>
    <s v="Veneto"/>
    <x v="50"/>
    <s v="Emilia-Romagna"/>
    <s v="Bologna"/>
    <x v="1"/>
    <n v="7.1417765821284895E-2"/>
    <n v="81.099999999999994"/>
    <n v="55.8"/>
    <n v="272.95902839893103"/>
    <n v="2.1929546840795299E-2"/>
    <n v="9.5188196148026094"/>
  </r>
  <r>
    <x v="2"/>
    <n v="35"/>
    <n v="27010"/>
    <s v="Veneto"/>
    <x v="50"/>
    <s v="Veneto"/>
    <s v="Rovigo"/>
    <x v="0"/>
    <n v="0.118356554249061"/>
    <n v="81.099999999999994"/>
    <n v="55.8"/>
    <n v="206.36424375994201"/>
    <n v="1.6312683442450501E-2"/>
    <n v="8.4350357598788701"/>
  </r>
  <r>
    <x v="2"/>
    <n v="35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2"/>
    <n v="35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2"/>
    <n v="3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5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5"/>
    <n v="24078"/>
    <s v="Veneto"/>
    <x v="59"/>
    <s v="Veneto"/>
    <s v="Belluno"/>
    <x v="0"/>
    <n v="0.113058300363896"/>
    <n v="81.099999999999994"/>
    <n v="55.8"/>
    <n v="220.78783139187499"/>
    <n v="1.8267619445589099E-2"/>
    <n v="7.1340036148486696"/>
  </r>
  <r>
    <x v="2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2"/>
    <n v="35"/>
    <n v="80075"/>
    <s v="Calabria"/>
    <x v="33"/>
    <s v="Calabria"/>
    <s v="Cosenza"/>
    <x v="0"/>
    <n v="0.26358976462578398"/>
    <n v="20.8"/>
    <n v="27.8"/>
    <n v="273.02111019515502"/>
    <n v="0.25091891983286302"/>
    <n v="30.2733069706672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35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35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35"/>
    <n v="9033"/>
    <s v="Liguria"/>
    <x v="8"/>
    <s v="Piemonte"/>
    <s v="Alessandria"/>
    <x v="1"/>
    <n v="0.29752980052518702"/>
    <n v="96.8"/>
    <n v="39.799999999999997"/>
    <n v="105.511580223812"/>
    <n v="4.1376733524356703E-2"/>
    <n v="11.4742282237894"/>
  </r>
  <r>
    <x v="2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35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5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2"/>
    <n v="35"/>
    <n v="36032"/>
    <s v="Emilia-Romagna"/>
    <x v="53"/>
    <s v="Veneto"/>
    <s v="Verona"/>
    <x v="1"/>
    <n v="0.254490996906725"/>
    <n v="81.5"/>
    <n v="51.5"/>
    <n v="50.445513782131201"/>
    <n v="4.2161057131274698E-3"/>
    <n v="6.0796587800833102"/>
  </r>
  <r>
    <x v="2"/>
    <n v="35"/>
    <n v="64083"/>
    <s v="Campania"/>
    <x v="76"/>
    <s v="Campania"/>
    <s v="Napoli"/>
    <x v="0"/>
    <n v="0.229638214187079"/>
    <n v="39.6"/>
    <n v="25.5"/>
    <n v="207.858530424945"/>
    <n v="3.3201430047899098E-2"/>
    <n v="28.282342069403001"/>
  </r>
  <r>
    <x v="2"/>
    <n v="35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3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5"/>
    <n v="23014"/>
    <s v="Veneto"/>
    <x v="49"/>
    <s v="Trentino-Alto Adige"/>
    <s v="Bolzano"/>
    <x v="1"/>
    <n v="0.228138721465966"/>
    <n v="81.099999999999994"/>
    <n v="55.8"/>
    <n v="65.646325062032801"/>
    <n v="4.8125847694301897E-3"/>
    <n v="2.5896750754342501"/>
  </r>
  <r>
    <x v="2"/>
    <n v="35"/>
    <n v="1139"/>
    <s v="Piemonte"/>
    <x v="3"/>
    <s v="Piemonte"/>
    <s v="Novara"/>
    <x v="0"/>
    <n v="0.16396350732246301"/>
    <n v="106.2"/>
    <n v="46.2"/>
    <n v="191.636617859609"/>
    <n v="2.2610545795965099E-2"/>
    <n v="21.7312427163431"/>
  </r>
  <r>
    <x v="2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5"/>
    <n v="62043"/>
    <s v="Campania"/>
    <x v="75"/>
    <s v="Campania"/>
    <s v="Benevento"/>
    <x v="0"/>
    <n v="0.22597837542461399"/>
    <n v="39.6"/>
    <n v="25.5"/>
    <n v="211.42479655387399"/>
    <n v="3.3659771067438497E-2"/>
    <n v="28.758619192649999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2"/>
    <n v="35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2"/>
    <n v="3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35"/>
    <n v="61104"/>
    <s v="Campania"/>
    <x v="40"/>
    <s v="Lazio"/>
    <s v="Latina"/>
    <x v="1"/>
    <n v="0.17442805254149901"/>
    <n v="39.6"/>
    <n v="25.5"/>
    <n v="254.917486088244"/>
    <n v="3.9835805845025503E-2"/>
    <n v="37.028600912351301"/>
  </r>
  <r>
    <x v="2"/>
    <n v="35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2"/>
    <n v="3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2"/>
    <n v="35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35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3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3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3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35"/>
    <n v="63022"/>
    <s v="Campania"/>
    <x v="42"/>
    <s v="Campania"/>
    <s v="Benevento"/>
    <x v="0"/>
    <n v="0.18563752546975201"/>
    <n v="39.6"/>
    <n v="25.5"/>
    <n v="239.39634629423799"/>
    <n v="3.7632494843914399E-2"/>
    <n v="36.531148388287598"/>
  </r>
  <r>
    <x v="2"/>
    <n v="3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3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2"/>
    <n v="3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35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2"/>
    <n v="3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5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63075"/>
    <s v="Campania"/>
    <x v="42"/>
    <s v="Campania"/>
    <s v="Benevento"/>
    <x v="0"/>
    <n v="0.15881159222705801"/>
    <n v="39.6"/>
    <n v="25.5"/>
    <n v="269.10944306211798"/>
    <n v="4.2030787001858902E-2"/>
    <n v="39.346560577085597"/>
  </r>
  <r>
    <x v="2"/>
    <n v="3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5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2"/>
    <n v="35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3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35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2"/>
    <n v="3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2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5"/>
    <n v="13195"/>
    <s v="Lombardia"/>
    <x v="26"/>
    <s v="Lombardia"/>
    <s v="Bergamo"/>
    <x v="0"/>
    <n v="9.6257244280922402E-2"/>
    <n v="95.7"/>
    <n v="42.9"/>
    <n v="303.02727411610198"/>
    <n v="1.3051993937705E-2"/>
    <n v="21.583468187754601"/>
  </r>
  <r>
    <x v="2"/>
    <n v="35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2"/>
    <n v="35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35"/>
    <n v="38019"/>
    <s v="Emilia-Romagna"/>
    <x v="55"/>
    <s v="Friuli Venezia Giulia"/>
    <s v="Udine"/>
    <x v="1"/>
    <n v="0.119724911356622"/>
    <n v="81.5"/>
    <n v="51.5"/>
    <n v="190.80031768273301"/>
    <n v="1.6617725024282999E-2"/>
    <n v="20.695369523842"/>
  </r>
  <r>
    <x v="2"/>
    <n v="3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6111"/>
    <s v="Piemonte"/>
    <x v="43"/>
    <s v="Lombardia"/>
    <s v="Milano"/>
    <x v="1"/>
    <n v="0.24481099347808999"/>
    <n v="106.2"/>
    <n v="46.2"/>
    <n v="110.21201684494601"/>
    <n v="1.18554501930021E-2"/>
    <n v="11.733727712024599"/>
  </r>
  <r>
    <x v="2"/>
    <n v="35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3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2048"/>
    <s v="Puglia"/>
    <x v="7"/>
    <s v="Campania"/>
    <s v="Salerno"/>
    <x v="1"/>
    <n v="0.204019803819706"/>
    <n v="61.4"/>
    <n v="28.6"/>
    <n v="265.29355144167198"/>
    <n v="6.9501391259360196E-2"/>
    <n v="26.958042041601601"/>
  </r>
  <r>
    <x v="2"/>
    <n v="35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2"/>
    <n v="35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35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2"/>
    <n v="3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6037"/>
    <s v="Emilia-Romagna"/>
    <x v="53"/>
    <s v="Emilia-Romagna"/>
    <s v="Ferrara"/>
    <x v="0"/>
    <n v="0.207204006579044"/>
    <n v="81.5"/>
    <n v="51.5"/>
    <n v="104.794887010953"/>
    <n v="8.4364317613138898E-3"/>
    <n v="9.9675319852859694"/>
  </r>
  <r>
    <x v="2"/>
    <n v="35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2"/>
    <n v="35"/>
    <n v="63057"/>
    <s v="Campania"/>
    <x v="42"/>
    <s v="Abruzzo"/>
    <s v="L'Aquila"/>
    <x v="1"/>
    <n v="0.15907635572780199"/>
    <n v="39.6"/>
    <n v="25.5"/>
    <n v="268.805533641473"/>
    <n v="4.1778316839627599E-2"/>
    <n v="39.285582835460701"/>
  </r>
  <r>
    <x v="2"/>
    <n v="35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3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5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2"/>
    <n v="35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2"/>
    <n v="35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2"/>
    <n v="3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5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x v="2"/>
    <n v="3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5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35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20053"/>
    <s v="Lombardia"/>
    <x v="5"/>
    <s v="Emilia-Romagna"/>
    <s v="Bologna"/>
    <x v="1"/>
    <n v="0.24538983889011501"/>
    <n v="95.7"/>
    <n v="42.9"/>
    <n v="132.48738220222299"/>
    <n v="6.4002943088963104E-3"/>
    <n v="10.253296393126"/>
  </r>
  <r>
    <x v="2"/>
    <n v="3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2"/>
    <n v="35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2"/>
    <n v="35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2"/>
    <n v="3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5"/>
    <n v="19063"/>
    <s v="Lombardia"/>
    <x v="5"/>
    <s v="Emilia-Romagna"/>
    <s v="Bologna"/>
    <x v="1"/>
    <n v="0.161317747994107"/>
    <n v="95.7"/>
    <n v="42.9"/>
    <n v="227.346673472882"/>
    <n v="1.0488166223386801E-2"/>
    <n v="17.004216254160401"/>
  </r>
  <r>
    <x v="2"/>
    <n v="3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35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35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2"/>
    <n v="35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3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28088"/>
    <s v="Veneto"/>
    <x v="21"/>
    <s v="Emilia-Romagna"/>
    <s v="RAVENNA-FORLI-CESENA-RIMINI"/>
    <x v="1"/>
    <n v="0.126270665140163"/>
    <n v="81.099999999999994"/>
    <n v="55.8"/>
    <n v="197.150286566604"/>
    <n v="1.6382620965070999E-2"/>
    <n v="7.9451738214871099"/>
  </r>
  <r>
    <x v="2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35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2"/>
    <n v="35"/>
    <n v="31004"/>
    <s v="Friuli Venezia Giulia"/>
    <x v="78"/>
    <s v="Friuli Venezia Giulia"/>
    <s v="Udine"/>
    <x v="0"/>
    <n v="0.19823739826325601"/>
    <n v="120.8"/>
    <n v="49"/>
    <n v="177.443822883791"/>
    <n v="6.4310117044036996E-2"/>
    <n v="17.335101262707202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35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2"/>
    <n v="35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2"/>
    <n v="3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5"/>
    <n v="30052"/>
    <s v="Friuli Venezia Giulia"/>
    <x v="25"/>
    <s v="Emilia-Romagna"/>
    <s v="Bologna"/>
    <x v="1"/>
    <n v="0.204879894190721"/>
    <n v="120.8"/>
    <n v="49"/>
    <n v="184.78665334654099"/>
    <n v="7.5935500467793099E-2"/>
    <n v="15.3011126946197"/>
  </r>
  <r>
    <x v="2"/>
    <n v="3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35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2"/>
    <n v="35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3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2"/>
    <n v="3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3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3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3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35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2"/>
    <n v="35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2"/>
    <n v="35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2"/>
    <n v="3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2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3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5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2"/>
    <n v="35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3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5"/>
    <n v="62033"/>
    <s v="Campania"/>
    <x v="75"/>
    <s v="Puglia"/>
    <s v="Barletta-Andria-Trani"/>
    <x v="1"/>
    <n v="0.29360180426971899"/>
    <n v="39.6"/>
    <n v="25.5"/>
    <n v="146.974601072127"/>
    <n v="2.4039969755385901E-2"/>
    <n v="19.4167833226224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2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5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35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2"/>
    <n v="3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3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5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2"/>
    <n v="35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2"/>
    <n v="35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3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x v="2"/>
    <n v="35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2"/>
    <n v="35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2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5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5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35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5"/>
    <n v="9047"/>
    <s v="Liguria"/>
    <x v="8"/>
    <s v="Liguria"/>
    <s v="Genova"/>
    <x v="0"/>
    <n v="0.31552826359508102"/>
    <n v="96.8"/>
    <n v="39.799999999999997"/>
    <n v="92.684853532440499"/>
    <n v="4.6995978572939301E-2"/>
    <n v="9.3527087137850202"/>
  </r>
  <r>
    <x v="2"/>
    <n v="35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2"/>
    <n v="35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2"/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5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35"/>
    <n v="22003"/>
    <s v="Trentino-Alto Adige"/>
    <x v="16"/>
    <s v="Veneto"/>
    <s v="Padova"/>
    <x v="1"/>
    <n v="0.100018613891351"/>
    <n v="47.5"/>
    <n v="60.4"/>
    <n v="234.49268919731099"/>
    <n v="0.115657079857812"/>
    <n v="9.5216473066556304"/>
  </r>
  <r>
    <x v="2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5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35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x v="2"/>
    <n v="3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2"/>
    <n v="3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3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35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2"/>
    <n v="3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3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2"/>
    <n v="3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x v="2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5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35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35"/>
    <n v="66012"/>
    <s v="Abruzzo"/>
    <x v="64"/>
    <s v="Abruzzo"/>
    <s v="L'Aquila"/>
    <x v="0"/>
    <n v="0.28566180818026998"/>
    <n v="42.4"/>
    <n v="43.1"/>
    <n v="80.550218330036898"/>
    <n v="4.7810069912584401E-2"/>
    <n v="6.1644013245851399"/>
  </r>
  <r>
    <x v="2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5"/>
    <n v="61089"/>
    <s v="Campania"/>
    <x v="40"/>
    <s v="Campania"/>
    <s v="Avellino"/>
    <x v="0"/>
    <n v="0.239571191868195"/>
    <n v="39.6"/>
    <n v="25.5"/>
    <n v="192.44535811685"/>
    <n v="2.97854554367116E-2"/>
    <n v="27.987632953777599"/>
  </r>
  <r>
    <x v="2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2"/>
    <n v="35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2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35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3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2"/>
    <n v="35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5"/>
    <n v="30096"/>
    <s v="Friuli Venezia Giulia"/>
    <x v="25"/>
    <s v="Veneto"/>
    <s v="Venezia"/>
    <x v="1"/>
    <n v="0.19857819244144401"/>
    <n v="120.8"/>
    <n v="49"/>
    <n v="177.57686856223"/>
    <n v="6.59742823688102E-2"/>
    <n v="17.471432455332401"/>
  </r>
  <r>
    <x v="2"/>
    <n v="3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2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3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35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3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5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3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35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35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2"/>
    <n v="35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3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3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5"/>
    <n v="15007"/>
    <s v="Lombardia"/>
    <x v="13"/>
    <s v="Lombardia"/>
    <s v="Brescia"/>
    <x v="0"/>
    <n v="2.5302857067736401E-2"/>
    <n v="95.7"/>
    <n v="42.9"/>
    <n v="387.72548276828502"/>
    <n v="1.7521473847763501E-2"/>
    <n v="26.347433611196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5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35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35"/>
    <n v="37050"/>
    <s v="Emilia-Romagna"/>
    <x v="9"/>
    <s v="Emilia-Romagna"/>
    <s v="Parma"/>
    <x v="0"/>
    <n v="9.1263330930063696E-2"/>
    <n v="81.5"/>
    <n v="51.5"/>
    <n v="222.21128505276801"/>
    <n v="1.8757068417707499E-2"/>
    <n v="23.2776727999562"/>
  </r>
  <r>
    <x v="2"/>
    <n v="3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2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5"/>
    <n v="103061"/>
    <s v="Piemonte"/>
    <x v="84"/>
    <s v="Piemonte"/>
    <s v="Vercelli"/>
    <x v="0"/>
    <n v="0.24287238580489001"/>
    <n v="106.2"/>
    <n v="46.2"/>
    <n v="113.818325324066"/>
    <n v="1.3729814732274401E-2"/>
    <n v="11.8548458031807"/>
  </r>
  <r>
    <x v="2"/>
    <n v="35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2"/>
    <n v="35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2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5"/>
    <n v="24031"/>
    <s v="Veneto"/>
    <x v="59"/>
    <s v="Veneto"/>
    <s v="Belluno"/>
    <x v="0"/>
    <n v="0.14363881573932599"/>
    <n v="81.099999999999994"/>
    <n v="55.8"/>
    <n v="176.03028108657099"/>
    <n v="1.49264500730615E-2"/>
    <n v="6.8097195285971202"/>
  </r>
  <r>
    <x v="2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5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35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5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3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2"/>
    <n v="35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2"/>
    <n v="3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35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2"/>
    <n v="35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2"/>
    <n v="35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2"/>
    <n v="35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3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3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2"/>
    <n v="35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2"/>
    <n v="35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2"/>
    <n v="35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35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35"/>
    <n v="4037"/>
    <s v="Piemonte"/>
    <x v="19"/>
    <s v="Piemonte"/>
    <s v="Asti"/>
    <x v="0"/>
    <n v="0.13574416779743101"/>
    <n v="106.2"/>
    <n v="46.2"/>
    <n v="221.36656380064201"/>
    <n v="2.5514406799035098E-2"/>
    <n v="24.762907796898499"/>
  </r>
  <r>
    <x v="2"/>
    <n v="35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3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5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35"/>
    <n v="67043"/>
    <s v="Abruzzo"/>
    <x v="85"/>
    <s v="Abruzzo"/>
    <s v="Pescara"/>
    <x v="0"/>
    <n v="0.283502708065346"/>
    <n v="42.4"/>
    <n v="43.1"/>
    <n v="59.847768255585798"/>
    <n v="2.2226219088040601E-2"/>
    <n v="7.4718645028149702"/>
  </r>
  <r>
    <x v="2"/>
    <n v="35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x v="2"/>
    <n v="35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2"/>
    <n v="35"/>
    <n v="26062"/>
    <s v="Veneto"/>
    <x v="48"/>
    <s v="Veneto"/>
    <s v="Verona"/>
    <x v="0"/>
    <n v="9.0495867181617201E-2"/>
    <n v="81.099999999999994"/>
    <n v="55.8"/>
    <n v="247.73546176410699"/>
    <n v="1.9766569468948201E-2"/>
    <n v="8.6586079380347805"/>
  </r>
  <r>
    <x v="2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2"/>
    <n v="3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35"/>
    <n v="72041"/>
    <s v="Puglia"/>
    <x v="7"/>
    <s v="Calabria"/>
    <s v="Cosenza"/>
    <x v="1"/>
    <n v="0.24000496276765099"/>
    <n v="61.4"/>
    <n v="28.6"/>
    <n v="227.40181395246501"/>
    <n v="6.4141307634507205E-2"/>
    <n v="22.8041262643113"/>
  </r>
  <r>
    <x v="2"/>
    <n v="35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35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2"/>
    <n v="35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2"/>
    <n v="3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3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35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2"/>
    <n v="3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1284"/>
    <s v="Piemonte"/>
    <x v="3"/>
    <s v="Piemonte"/>
    <s v="Asti"/>
    <x v="0"/>
    <n v="0.12934227887337099"/>
    <n v="106.2"/>
    <n v="46.2"/>
    <n v="227.58544812536499"/>
    <n v="2.6111845772757099E-2"/>
    <n v="25.5657183921967"/>
  </r>
  <r>
    <x v="2"/>
    <n v="3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2"/>
    <n v="3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5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3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35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35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2"/>
    <n v="35"/>
    <n v="37030"/>
    <s v="Emilia-Romagna"/>
    <x v="9"/>
    <s v="Veneto"/>
    <s v="Rovigo"/>
    <x v="1"/>
    <n v="6.7237850893105203E-2"/>
    <n v="81.5"/>
    <n v="51.5"/>
    <n v="244.19843729709601"/>
    <n v="2.0687156072407099E-2"/>
    <n v="26.5599012442256"/>
  </r>
  <r>
    <x v="2"/>
    <n v="35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2"/>
    <n v="3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2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5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35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2"/>
    <n v="35"/>
    <n v="18022"/>
    <s v="Lombardia"/>
    <x v="73"/>
    <s v="Piemonte"/>
    <s v="Torino"/>
    <x v="1"/>
    <n v="0.20181080822101999"/>
    <n v="95.7"/>
    <n v="42.9"/>
    <n v="186.72005188271501"/>
    <n v="8.6908150649606594E-3"/>
    <n v="12.5732800045094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5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2"/>
    <n v="3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35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2"/>
    <n v="3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35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5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35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2"/>
    <n v="35"/>
    <n v="48046"/>
    <s v="Toscana"/>
    <x v="41"/>
    <s v="Emilia-Romagna"/>
    <s v="Bologna"/>
    <x v="1"/>
    <n v="0.18043761137021899"/>
    <n v="89.9"/>
    <n v="48.5"/>
    <n v="170.65118514906499"/>
    <n v="2.1836238839378099E-2"/>
    <n v="13.354665037603199"/>
  </r>
  <r>
    <x v="2"/>
    <n v="3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5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2"/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3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2"/>
    <n v="35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2"/>
    <n v="35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2"/>
    <n v="35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2"/>
    <n v="35"/>
    <n v="26029"/>
    <s v="Veneto"/>
    <x v="48"/>
    <s v="Veneto"/>
    <s v="Verona"/>
    <x v="0"/>
    <n v="0.101380056438098"/>
    <n v="81.099999999999994"/>
    <n v="55.8"/>
    <n v="237.76543028113201"/>
    <n v="1.94581726671955E-2"/>
    <n v="7.2706219065618898"/>
  </r>
  <r>
    <x v="2"/>
    <n v="3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3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3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35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3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5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3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5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35"/>
    <n v="21048"/>
    <s v="Trentino-Alto Adige"/>
    <x v="62"/>
    <s v="Trentino-Alto Adige"/>
    <s v="Trento"/>
    <x v="0"/>
    <n v="8.1193345459312602E-2"/>
    <n v="76.2"/>
    <n v="58.9"/>
    <n v="317.48741906557098"/>
    <n v="0.18257909055000299"/>
    <n v="15.73540824444740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3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35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2"/>
    <n v="35"/>
    <n v="64113"/>
    <s v="Campania"/>
    <x v="76"/>
    <s v="Campania"/>
    <s v="Napoli"/>
    <x v="0"/>
    <n v="0.21495245013411399"/>
    <n v="39.6"/>
    <n v="25.5"/>
    <n v="220.040684162725"/>
    <n v="3.5375142267335201E-2"/>
    <n v="30.7588185840163"/>
  </r>
  <r>
    <x v="2"/>
    <n v="35"/>
    <n v="65066"/>
    <s v="Campania"/>
    <x v="4"/>
    <s v="Puglia"/>
    <s v="Barletta-Andria-Trani"/>
    <x v="1"/>
    <n v="0.21960502562887399"/>
    <n v="39.6"/>
    <n v="25.5"/>
    <n v="208.42172649997701"/>
    <n v="3.3452002988610598E-2"/>
    <n v="31.616041847293001"/>
  </r>
  <r>
    <x v="2"/>
    <n v="35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35"/>
    <n v="36005"/>
    <s v="Emilia-Romagna"/>
    <x v="53"/>
    <s v="Lombardia"/>
    <s v="Bergamo"/>
    <x v="1"/>
    <n v="0.16859857191407801"/>
    <n v="81.5"/>
    <n v="51.5"/>
    <n v="142.32430068076701"/>
    <n v="1.25374256495762E-2"/>
    <n v="14.8873193330107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4037"/>
    <s v="Piemonte"/>
    <x v="19"/>
    <s v="Piemonte"/>
    <s v="Cuneo"/>
    <x v="0"/>
    <n v="0.13574416779743101"/>
    <n v="106.2"/>
    <n v="46.2"/>
    <n v="221.36656380064201"/>
    <n v="2.5514406799035098E-2"/>
    <n v="24.762907796898499"/>
  </r>
  <r>
    <x v="2"/>
    <n v="35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2"/>
    <n v="35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35"/>
    <n v="94035"/>
    <s v="Molise"/>
    <x v="71"/>
    <s v="Molise"/>
    <s v="Isernia"/>
    <x v="0"/>
    <n v="0.44499497028915602"/>
    <n v="28.5"/>
    <n v="27.6"/>
    <n v="17.1129245806667"/>
    <n v="8.32337442954557E-2"/>
    <n v="2.5567707133120301"/>
  </r>
  <r>
    <x v="2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5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3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35"/>
    <n v="65043"/>
    <s v="Campania"/>
    <x v="4"/>
    <s v="Lazio"/>
    <s v="Roma"/>
    <x v="1"/>
    <n v="0.28071900261626997"/>
    <n v="39.6"/>
    <n v="25.5"/>
    <n v="148.36930107095799"/>
    <n v="2.3892991321225701E-2"/>
    <n v="23.456851216763599"/>
  </r>
  <r>
    <x v="2"/>
    <n v="35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35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2"/>
    <n v="35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5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3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35"/>
    <n v="7060"/>
    <s v="Valle d'Aosta"/>
    <x v="6"/>
    <s v="Lombardia"/>
    <s v="Milano"/>
    <x v="1"/>
    <n v="0.262583529824858"/>
    <n v="45.8"/>
    <n v="54.9"/>
    <n v="19.355630491580801"/>
    <n v="3.03461959401858E-2"/>
    <n v="1.8785740380050899"/>
  </r>
  <r>
    <x v="2"/>
    <n v="3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2"/>
    <n v="35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3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2"/>
    <n v="35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5"/>
    <n v="66082"/>
    <s v="Abruzzo"/>
    <x v="64"/>
    <s v="Abruzzo"/>
    <s v="Chieti"/>
    <x v="0"/>
    <n v="0.29522248283143798"/>
    <n v="42.4"/>
    <n v="43.1"/>
    <n v="46.222989390316997"/>
    <n v="1.2348256150386001E-2"/>
    <n v="5.0355994846711303"/>
  </r>
  <r>
    <x v="2"/>
    <n v="35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3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35"/>
    <n v="79139"/>
    <s v="Calabria"/>
    <x v="39"/>
    <s v="Campania"/>
    <s v="Salerno"/>
    <x v="1"/>
    <n v="0.21809247100586701"/>
    <n v="20.8"/>
    <n v="27.8"/>
    <n v="257.98172165584202"/>
    <n v="0.204775105020955"/>
    <n v="41.510094190156103"/>
  </r>
  <r>
    <x v="2"/>
    <n v="35"/>
    <n v="30095"/>
    <s v="Friuli Venezia Giulia"/>
    <x v="25"/>
    <s v="Lombardia"/>
    <s v="Brescia"/>
    <x v="1"/>
    <n v="0.19318194867362501"/>
    <n v="120.8"/>
    <n v="49"/>
    <n v="195.17594346294899"/>
    <n v="7.7537327175719498E-2"/>
    <n v="17.087886734972798"/>
  </r>
  <r>
    <x v="2"/>
    <n v="35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2"/>
    <n v="3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2"/>
    <n v="35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2"/>
    <n v="35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35"/>
    <n v="26024"/>
    <s v="Veneto"/>
    <x v="48"/>
    <s v="Veneto"/>
    <s v="Treviso"/>
    <x v="0"/>
    <n v="0.119527432402213"/>
    <n v="81.099999999999994"/>
    <n v="55.8"/>
    <n v="211.76776169268399"/>
    <n v="1.7598161234536301E-2"/>
    <n v="6.9647832307974502"/>
  </r>
  <r>
    <x v="2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5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3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5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5"/>
    <n v="12003"/>
    <s v="Lombardia"/>
    <x v="26"/>
    <s v="Lombardia"/>
    <s v="Brescia"/>
    <x v="0"/>
    <n v="9.7837856194788395E-2"/>
    <n v="95.7"/>
    <n v="42.9"/>
    <n v="305.48917641818298"/>
    <n v="1.39154175300049E-2"/>
    <n v="20.6035807292862"/>
  </r>
  <r>
    <x v="2"/>
    <n v="35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5"/>
    <n v="20048"/>
    <s v="Lombardia"/>
    <x v="5"/>
    <s v="Toscana"/>
    <s v="Firenze"/>
    <x v="1"/>
    <n v="0.25316781828447299"/>
    <n v="95.7"/>
    <n v="42.9"/>
    <n v="124.16863523246801"/>
    <n v="6.0430283303337298E-3"/>
    <n v="9.5231352350837799"/>
  </r>
  <r>
    <x v="2"/>
    <n v="35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2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5"/>
    <n v="96028"/>
    <s v="Piemonte"/>
    <x v="32"/>
    <s v="Piemonte"/>
    <s v="Verbano-Cusio-Ossola"/>
    <x v="0"/>
    <n v="0.19706648984470701"/>
    <n v="106.2"/>
    <n v="46.2"/>
    <n v="158.28860321891301"/>
    <n v="1.83646569393273E-2"/>
    <n v="17.666816795489598"/>
  </r>
  <r>
    <x v="2"/>
    <n v="35"/>
    <n v="75025"/>
    <s v="Puglia"/>
    <x v="47"/>
    <s v="Puglia"/>
    <s v="Brindisi"/>
    <x v="0"/>
    <n v="0.17659095504455799"/>
    <n v="61.4"/>
    <n v="28.6"/>
    <n v="234.62662058079599"/>
    <n v="3.01517286329262E-2"/>
    <n v="36.9190073201095"/>
  </r>
  <r>
    <x v="2"/>
    <n v="35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2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5"/>
    <n v="62017"/>
    <s v="Campania"/>
    <x v="75"/>
    <s v="Campania"/>
    <s v="Avellino"/>
    <x v="0"/>
    <n v="0.370071869011039"/>
    <n v="39.6"/>
    <n v="25.5"/>
    <n v="73.134723179917899"/>
    <n v="1.23805565842802E-2"/>
    <n v="8.9481045570564692"/>
  </r>
  <r>
    <x v="2"/>
    <n v="35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2"/>
    <n v="3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5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2"/>
    <n v="3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96060"/>
    <s v="Piemonte"/>
    <x v="32"/>
    <s v="Piemonte"/>
    <s v="Torino"/>
    <x v="0"/>
    <n v="0.221395375442688"/>
    <n v="106.2"/>
    <n v="46.2"/>
    <n v="133.36543408903299"/>
    <n v="1.53992578684392E-2"/>
    <n v="14.8050963514291"/>
  </r>
  <r>
    <x v="2"/>
    <n v="3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35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2"/>
    <n v="35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3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35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5"/>
    <n v="11015"/>
    <s v="Liguria"/>
    <x v="58"/>
    <s v="Toscana"/>
    <s v="Arezzo"/>
    <x v="1"/>
    <n v="0.34259632661445499"/>
    <n v="96.8"/>
    <n v="39.799999999999997"/>
    <n v="46.059964712148599"/>
    <n v="2.33243564668126E-2"/>
    <n v="7.1984802199462701"/>
  </r>
  <r>
    <x v="2"/>
    <n v="35"/>
    <n v="8067"/>
    <s v="Liguria"/>
    <x v="72"/>
    <s v="Liguria"/>
    <s v="Savona"/>
    <x v="0"/>
    <n v="0.30091153708452201"/>
    <n v="96.8"/>
    <n v="39.799999999999997"/>
    <n v="100.358473670967"/>
    <n v="3.8048640579529197E-2"/>
    <n v="10.9812840183875"/>
  </r>
  <r>
    <x v="2"/>
    <n v="35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5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5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2"/>
    <n v="3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3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35"/>
    <n v="1096"/>
    <s v="Piemonte"/>
    <x v="3"/>
    <s v="Piemonte"/>
    <s v="Verbano-Cusio-Ossola"/>
    <x v="0"/>
    <n v="0.12926795651150899"/>
    <n v="106.2"/>
    <n v="46.2"/>
    <n v="228.131718840979"/>
    <n v="2.6335851348156501E-2"/>
    <n v="25.498943722133699"/>
  </r>
  <r>
    <x v="2"/>
    <n v="3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2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5"/>
    <n v="73026"/>
    <s v="Puglia"/>
    <x v="1"/>
    <s v="Calabria"/>
    <s v="Catanzaro"/>
    <x v="1"/>
    <n v="0.16565392564459799"/>
    <n v="61.4"/>
    <n v="28.6"/>
    <n v="256.543559176141"/>
    <n v="6.4564432619752199E-2"/>
    <n v="41.3016649251975"/>
  </r>
  <r>
    <x v="2"/>
    <n v="35"/>
    <n v="103025"/>
    <s v="Piemonte"/>
    <x v="84"/>
    <s v="Piemonte"/>
    <s v="Novara"/>
    <x v="0"/>
    <n v="0.27920048207685999"/>
    <n v="106.2"/>
    <n v="46.2"/>
    <n v="75.767771303928896"/>
    <n v="9.4616351165184905E-3"/>
    <n v="7.8084057122460697"/>
  </r>
  <r>
    <x v="2"/>
    <n v="35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35"/>
    <n v="18185"/>
    <s v="Lombardia"/>
    <x v="73"/>
    <s v="Lombardia"/>
    <s v="Como-Varese"/>
    <x v="0"/>
    <n v="5.6630355120633101E-2"/>
    <n v="95.7"/>
    <n v="42.9"/>
    <n v="354.70689113810801"/>
    <n v="1.6260912601255801E-2"/>
    <n v="23.3207693231661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35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5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5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2"/>
    <n v="3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5"/>
    <n v="18182"/>
    <s v="Lombardia"/>
    <x v="73"/>
    <s v="Piemonte"/>
    <s v="Biella"/>
    <x v="1"/>
    <n v="0.117014483813923"/>
    <n v="95.7"/>
    <n v="42.9"/>
    <n v="284.31325173030802"/>
    <n v="1.3133530717414301E-2"/>
    <n v="18.979313186320201"/>
  </r>
  <r>
    <x v="2"/>
    <n v="35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5"/>
    <n v="80049"/>
    <s v="Calabria"/>
    <x v="33"/>
    <s v="Campania"/>
    <s v="Salerno"/>
    <x v="1"/>
    <n v="0.25733835859138798"/>
    <n v="20.8"/>
    <n v="27.8"/>
    <n v="295.83242184781398"/>
    <n v="0.27893731091660301"/>
    <n v="31.749782566334598"/>
  </r>
  <r>
    <x v="2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5"/>
    <n v="14018"/>
    <s v="Lombardia"/>
    <x v="52"/>
    <s v="Lombardia"/>
    <s v="Sondrio"/>
    <x v="0"/>
    <n v="0.21539491593505899"/>
    <n v="95.7"/>
    <n v="42.9"/>
    <n v="162.69498690409401"/>
    <n v="6.5604015063166297E-3"/>
    <n v="13.3081196574659"/>
  </r>
  <r>
    <x v="2"/>
    <n v="35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2"/>
    <n v="35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35"/>
    <n v="16049"/>
    <s v="Lombardia"/>
    <x v="24"/>
    <s v="Lombardia"/>
    <s v="Bergamo"/>
    <x v="0"/>
    <n v="0"/>
    <n v="95.7"/>
    <n v="42.9"/>
    <n v="419.52522743905303"/>
    <n v="1.8873810490090299E-2"/>
    <n v="29.348726635864299"/>
  </r>
  <r>
    <x v="2"/>
    <n v="35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2"/>
    <n v="35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2"/>
    <n v="35"/>
    <n v="37039"/>
    <s v="Emilia-Romagna"/>
    <x v="9"/>
    <s v="Emilia-Romagna"/>
    <s v="Modena"/>
    <x v="0"/>
    <n v="0.10645895391829401"/>
    <n v="81.5"/>
    <n v="51.5"/>
    <n v="203.47004967595299"/>
    <n v="1.77070280860036E-2"/>
    <n v="22.385346915558902"/>
  </r>
  <r>
    <x v="2"/>
    <n v="35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2"/>
    <n v="35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2"/>
    <n v="35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2"/>
    <n v="35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2"/>
    <n v="35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35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2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3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5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2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3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2"/>
    <n v="3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5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2"/>
    <n v="3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3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2"/>
    <n v="35"/>
    <n v="16212"/>
    <s v="Lombardia"/>
    <x v="24"/>
    <s v="Lombardia"/>
    <s v="LECCO-MONZA E DELLA BRIANZA"/>
    <x v="0"/>
    <n v="3.3689836244504101E-3"/>
    <n v="95.7"/>
    <n v="42.9"/>
    <n v="407.48578961146899"/>
    <n v="1.8289801662270701E-2"/>
    <n v="29.2487284163577"/>
  </r>
  <r>
    <x v="2"/>
    <n v="35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3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2"/>
    <n v="35"/>
    <n v="75029"/>
    <s v="Puglia"/>
    <x v="47"/>
    <s v="Campania"/>
    <s v="Napoli"/>
    <x v="1"/>
    <n v="0.167054970784943"/>
    <n v="61.4"/>
    <n v="28.6"/>
    <n v="241.723444713764"/>
    <n v="3.2667062143083903E-2"/>
    <n v="38.909988089565097"/>
  </r>
  <r>
    <x v="2"/>
    <n v="35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2"/>
    <n v="3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2"/>
    <n v="35"/>
    <n v="12111"/>
    <s v="Lombardia"/>
    <x v="26"/>
    <s v="Lombardia"/>
    <s v="Bergamo"/>
    <x v="0"/>
    <n v="8.7730834815646599E-2"/>
    <n v="95.7"/>
    <n v="42.9"/>
    <n v="316.89705821353499"/>
    <n v="1.4415826132688599E-2"/>
    <n v="21.4157350841311"/>
  </r>
  <r>
    <x v="2"/>
    <n v="35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35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2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5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2"/>
    <n v="3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35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5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5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3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3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5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2"/>
    <n v="3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2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35"/>
    <n v="67023"/>
    <s v="Abruzzo"/>
    <x v="85"/>
    <s v="Abruzzo"/>
    <s v="Teramo"/>
    <x v="0"/>
    <n v="0.30609698246933797"/>
    <n v="42.4"/>
    <n v="43.1"/>
    <n v="30.221218050272402"/>
    <n v="6.66788557544105E-3"/>
    <n v="4.1729552467932196"/>
  </r>
  <r>
    <x v="2"/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5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35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2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5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2"/>
    <n v="3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3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2"/>
    <n v="35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2"/>
    <n v="35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2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2"/>
    <n v="35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2"/>
    <n v="35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35"/>
    <n v="65083"/>
    <s v="Campania"/>
    <x v="4"/>
    <s v="Campania"/>
    <s v="Salerno"/>
    <x v="0"/>
    <n v="0.26020701503038701"/>
    <n v="39.6"/>
    <n v="25.5"/>
    <n v="167.88798967128901"/>
    <n v="2.73660789861284E-2"/>
    <n v="26.392714882105899"/>
  </r>
  <r>
    <x v="2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3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2"/>
    <n v="35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3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2"/>
    <n v="35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36"/>
    <n v="48030"/>
    <s v="Toscana"/>
    <x v="41"/>
    <s v="Emilia-Romagna"/>
    <s v="Ferrara"/>
    <x v="1"/>
    <n v="0.17406314359140199"/>
    <n v="89.9"/>
    <n v="48.5"/>
    <n v="174.70933134178199"/>
    <n v="2.19375257489587E-2"/>
    <n v="14.579242624703801"/>
  </r>
  <r>
    <x v="2"/>
    <n v="36"/>
    <n v="65080"/>
    <s v="Campania"/>
    <x v="4"/>
    <s v="Basilicata"/>
    <s v="Potenza"/>
    <x v="1"/>
    <n v="0.35562920795859598"/>
    <n v="39.6"/>
    <n v="25.5"/>
    <n v="78.091467516591706"/>
    <n v="1.8927517605431099E-2"/>
    <n v="13.8143392608858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57029"/>
    <s v="Lazio"/>
    <x v="81"/>
    <s v="Umbria"/>
    <s v="Terni"/>
    <x v="1"/>
    <n v="0.23629143966659899"/>
    <n v="63.9"/>
    <n v="45.2"/>
    <n v="105.79646713860301"/>
    <n v="1.43032127045154E-2"/>
    <n v="10.717410677617799"/>
  </r>
  <r>
    <x v="2"/>
    <n v="3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2"/>
    <n v="3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36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2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6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3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6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2"/>
    <n v="36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36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3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36"/>
    <n v="26054"/>
    <s v="Veneto"/>
    <x v="48"/>
    <s v="Veneto"/>
    <s v="Venezia"/>
    <x v="0"/>
    <n v="0.116297997441117"/>
    <n v="81.099999999999994"/>
    <n v="55.8"/>
    <n v="215.86254182481301"/>
    <n v="1.7803146345006401E-2"/>
    <n v="7.1246182385321797"/>
  </r>
  <r>
    <x v="2"/>
    <n v="36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109031"/>
    <s v="Marche"/>
    <x v="77"/>
    <s v="Marche"/>
    <s v="Ascoli Piceno"/>
    <x v="0"/>
    <n v="0.28058856453136899"/>
    <n v="61.9"/>
    <n v="44.8"/>
    <n v="70.616722522091806"/>
    <n v="2.8645186414727401E-2"/>
    <n v="6.9196778728256296"/>
  </r>
  <r>
    <x v="2"/>
    <n v="36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2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3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6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36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36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2"/>
    <n v="3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36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2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36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2"/>
    <n v="3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2"/>
    <n v="36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36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2"/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2"/>
    <n v="36"/>
    <n v="11003"/>
    <s v="Liguria"/>
    <x v="58"/>
    <s v="Emilia-Romagna"/>
    <s v="Parma"/>
    <x v="1"/>
    <n v="0.33790382950734899"/>
    <n v="96.8"/>
    <n v="39.799999999999997"/>
    <n v="52.775968883247998"/>
    <n v="2.7547301122906199E-2"/>
    <n v="7.9186896784801597"/>
  </r>
  <r>
    <x v="2"/>
    <n v="36"/>
    <n v="64008"/>
    <s v="Campania"/>
    <x v="76"/>
    <s v="Molise"/>
    <s v="Campobasso"/>
    <x v="1"/>
    <n v="0.176046585238924"/>
    <n v="39.6"/>
    <n v="25.5"/>
    <n v="255.20023883125"/>
    <n v="4.0667368613805002E-2"/>
    <n v="36.550650947300802"/>
  </r>
  <r>
    <x v="2"/>
    <n v="3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36"/>
    <n v="98038"/>
    <s v="Lombardia"/>
    <x v="13"/>
    <s v="Lombardia"/>
    <s v="Milano"/>
    <x v="0"/>
    <n v="0.13964635053476901"/>
    <n v="95.7"/>
    <n v="42.9"/>
    <n v="255.127355342648"/>
    <n v="1.1795018523350499E-2"/>
    <n v="17.992872067667601"/>
  </r>
  <r>
    <x v="2"/>
    <n v="36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2"/>
    <n v="3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6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36"/>
    <n v="60011"/>
    <s v="Lazio"/>
    <x v="46"/>
    <s v="Abruzzo"/>
    <s v="L'Aquila"/>
    <x v="1"/>
    <n v="0.28781422604652301"/>
    <n v="63.9"/>
    <n v="45.2"/>
    <n v="40.460100129205898"/>
    <n v="4.7230067163498901E-3"/>
    <n v="7.0907277419990198"/>
  </r>
  <r>
    <x v="2"/>
    <n v="36"/>
    <n v="33032"/>
    <s v="Emilia-Romagna"/>
    <x v="34"/>
    <s v="Liguria"/>
    <s v="Savona"/>
    <x v="1"/>
    <n v="0.224325826517564"/>
    <n v="81.5"/>
    <n v="51.5"/>
    <n v="82.842418865457304"/>
    <n v="8.0855636574137298E-3"/>
    <n v="9.3038715200191895"/>
  </r>
  <r>
    <x v="2"/>
    <n v="36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2"/>
    <n v="36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2"/>
    <n v="36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2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6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2"/>
    <n v="3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36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36"/>
    <n v="93005"/>
    <s v="Friuli Venezia Giulia"/>
    <x v="67"/>
    <s v="Friuli Venezia Giulia"/>
    <s v="Trieste"/>
    <x v="0"/>
    <n v="0.205662981116814"/>
    <n v="120.8"/>
    <n v="49"/>
    <n v="162.448410553473"/>
    <n v="5.8314814614765703E-2"/>
    <n v="17.355798950152799"/>
  </r>
  <r>
    <x v="2"/>
    <n v="36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36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3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3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2"/>
    <n v="3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36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6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2"/>
    <n v="36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2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2"/>
    <n v="3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41"/>
    <s v="Puglia"/>
    <x v="27"/>
    <s v="Campania"/>
    <s v="Avellino"/>
    <x v="1"/>
    <n v="0.31005816902289401"/>
    <n v="61.4"/>
    <n v="28.6"/>
    <n v="87.899316904772803"/>
    <n v="9.9741191018758498E-3"/>
    <n v="22.939226831502001"/>
  </r>
  <r>
    <x v="2"/>
    <n v="3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36"/>
    <n v="26088"/>
    <s v="Veneto"/>
    <x v="48"/>
    <s v="Friuli Venezia Giulia"/>
    <s v="Pordenone"/>
    <x v="1"/>
    <n v="0.105526761611584"/>
    <n v="81.099999999999994"/>
    <n v="55.8"/>
    <n v="222.843323306983"/>
    <n v="1.7171522926814099E-2"/>
    <n v="9.0271314108956204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6"/>
    <n v="76052"/>
    <s v="Basilicata"/>
    <x v="18"/>
    <s v="Basilicata"/>
    <s v="Matera"/>
    <x v="0"/>
    <n v="0.44755689421284001"/>
    <n v="276.8"/>
    <n v="41.7"/>
    <n v="26.982126013191198"/>
    <n v="3.3226423582611499E-2"/>
    <n v="5.4498441614916597"/>
  </r>
  <r>
    <x v="2"/>
    <n v="3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6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2"/>
    <n v="36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6"/>
    <n v="9054"/>
    <s v="Liguria"/>
    <x v="8"/>
    <s v="Piemonte"/>
    <s v="Torino"/>
    <x v="1"/>
    <n v="0.313827792779308"/>
    <n v="96.8"/>
    <n v="39.799999999999997"/>
    <n v="94.470179665477801"/>
    <n v="4.7600917258109297E-2"/>
    <n v="9.6103577458089795"/>
  </r>
  <r>
    <x v="2"/>
    <n v="36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2"/>
    <n v="36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36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2"/>
    <n v="36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2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6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2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6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36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6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2"/>
    <n v="36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2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2"/>
    <n v="36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3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2"/>
    <n v="36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2"/>
    <n v="36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2"/>
    <n v="36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6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2"/>
    <n v="3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6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2"/>
    <n v="3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6"/>
    <n v="17056"/>
    <s v="Lombardia"/>
    <x v="15"/>
    <s v="Emilia-Romagna"/>
    <s v="Piacenza"/>
    <x v="1"/>
    <n v="4.3540037465512202E-2"/>
    <n v="95.7"/>
    <n v="42.9"/>
    <n v="360.62160644392799"/>
    <n v="1.6198648375386399E-2"/>
    <n v="26.3668902560178"/>
  </r>
  <r>
    <x v="2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6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2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6"/>
    <n v="26082"/>
    <s v="Veneto"/>
    <x v="48"/>
    <s v="Veneto"/>
    <s v="Belluno"/>
    <x v="0"/>
    <n v="7.8931828518212899E-2"/>
    <n v="81.099999999999994"/>
    <n v="55.8"/>
    <n v="260.54936685159299"/>
    <n v="2.0531664093019202E-2"/>
    <n v="9.6777068101480808"/>
  </r>
  <r>
    <x v="2"/>
    <n v="36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x v="2"/>
    <n v="36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3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36"/>
    <n v="72025"/>
    <s v="Puglia"/>
    <x v="7"/>
    <s v="Campania"/>
    <s v="Salerno"/>
    <x v="1"/>
    <n v="0.18278570950376199"/>
    <n v="61.4"/>
    <n v="28.6"/>
    <n v="269.24563611861902"/>
    <n v="7.4434003055204007E-2"/>
    <n v="34.1068409892733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2"/>
    <n v="36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2"/>
    <n v="36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2"/>
    <n v="36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2"/>
    <n v="36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2"/>
    <n v="36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2"/>
    <n v="36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2"/>
    <n v="36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2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2"/>
    <n v="36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2"/>
    <n v="36"/>
    <n v="24070"/>
    <s v="Veneto"/>
    <x v="59"/>
    <s v="Veneto"/>
    <s v="Belluno"/>
    <x v="0"/>
    <n v="0.106036740984478"/>
    <n v="81.099999999999994"/>
    <n v="55.8"/>
    <n v="232.023758934169"/>
    <n v="1.91944118612963E-2"/>
    <n v="7.0067138858046798"/>
  </r>
  <r>
    <x v="2"/>
    <n v="36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36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36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36"/>
    <n v="22213"/>
    <s v="Trentino-Alto Adige"/>
    <x v="16"/>
    <s v="Trentino-Alto Adige"/>
    <s v="Trento"/>
    <x v="0"/>
    <n v="0.16737427122676399"/>
    <n v="47.5"/>
    <n v="60.4"/>
    <n v="123.81098943882201"/>
    <n v="6.2211693072311502E-2"/>
    <n v="3.8193430487847499"/>
  </r>
  <r>
    <x v="2"/>
    <n v="3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2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6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36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3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3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2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x v="2"/>
    <n v="3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6"/>
    <n v="1190"/>
    <s v="Piemonte"/>
    <x v="3"/>
    <s v="Lombardia"/>
    <s v="Pavia"/>
    <x v="1"/>
    <n v="0.17356111501161001"/>
    <n v="106.2"/>
    <n v="46.2"/>
    <n v="181.56571222016399"/>
    <n v="2.10804194119718E-2"/>
    <n v="20.597760440627599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2"/>
    <n v="3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6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3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2"/>
    <n v="36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6"/>
    <n v="64056"/>
    <s v="Campania"/>
    <x v="76"/>
    <s v="Lazio"/>
    <s v="Latina"/>
    <x v="1"/>
    <n v="0.22213298472352999"/>
    <n v="39.6"/>
    <n v="25.5"/>
    <n v="213.51744103816699"/>
    <n v="3.4278108290389998E-2"/>
    <n v="29.677457493082098"/>
  </r>
  <r>
    <x v="2"/>
    <n v="3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2"/>
    <n v="36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6"/>
    <n v="17098"/>
    <s v="Lombardia"/>
    <x v="15"/>
    <s v="Trentino-Alto Adige"/>
    <s v="Trento"/>
    <x v="1"/>
    <n v="0.30532356180610998"/>
    <n v="95.7"/>
    <n v="42.9"/>
    <n v="64.015590622115795"/>
    <n v="2.9347970847483302E-3"/>
    <n v="5.5489253678890798"/>
  </r>
  <r>
    <x v="2"/>
    <n v="3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6"/>
    <n v="48041"/>
    <s v="Toscana"/>
    <x v="41"/>
    <s v="Toscana"/>
    <s v="Livorno"/>
    <x v="0"/>
    <n v="9.1201958943085096E-2"/>
    <n v="89.9"/>
    <n v="48.5"/>
    <n v="272.652506700206"/>
    <n v="3.4125556737622902E-2"/>
    <n v="21.5649161106519"/>
  </r>
  <r>
    <x v="2"/>
    <n v="3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3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6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36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2"/>
    <n v="3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2"/>
    <n v="36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6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187"/>
    <s v="Lombardia"/>
    <x v="15"/>
    <s v="Veneto"/>
    <s v="Verona"/>
    <x v="1"/>
    <n v="0.209635845934631"/>
    <n v="95.7"/>
    <n v="42.9"/>
    <n v="171.90396857697201"/>
    <n v="7.9292044126774708E-3"/>
    <n v="13.309351207274"/>
  </r>
  <r>
    <x v="2"/>
    <n v="36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36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3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2"/>
    <n v="3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2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2"/>
    <n v="36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3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3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2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36"/>
    <n v="17067"/>
    <s v="Lombardia"/>
    <x v="15"/>
    <s v="Veneto"/>
    <s v="Verona"/>
    <x v="1"/>
    <n v="0.144256161186887"/>
    <n v="95.7"/>
    <n v="42.9"/>
    <n v="245.747468835158"/>
    <n v="1.13238740966888E-2"/>
    <n v="18.578239853463501"/>
  </r>
  <r>
    <x v="2"/>
    <n v="36"/>
    <n v="10047"/>
    <s v="Liguria"/>
    <x v="30"/>
    <s v="Toscana"/>
    <s v="Pistoia"/>
    <x v="1"/>
    <n v="0.30950323983239397"/>
    <n v="96.8"/>
    <n v="39.799999999999997"/>
    <n v="94.368090152325607"/>
    <n v="5.02448208746109E-2"/>
    <n v="11.5630531241352"/>
  </r>
  <r>
    <x v="2"/>
    <n v="3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3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36"/>
    <n v="26055"/>
    <s v="Veneto"/>
    <x v="48"/>
    <s v="Lombardia"/>
    <s v="Bergamo"/>
    <x v="1"/>
    <n v="6.9659768590079704E-2"/>
    <n v="81.099999999999994"/>
    <n v="55.8"/>
    <n v="275.25121909960899"/>
    <n v="2.1991496739979601E-2"/>
    <n v="9.5822707197450701"/>
  </r>
  <r>
    <x v="2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6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2"/>
    <n v="36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2"/>
    <n v="3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6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6"/>
    <n v="37047"/>
    <s v="Emilia-Romagna"/>
    <x v="9"/>
    <s v="Emilia-Romagna"/>
    <s v="Reggio nell'Emilia"/>
    <x v="0"/>
    <n v="9.2555452039426306E-2"/>
    <n v="81.5"/>
    <n v="51.5"/>
    <n v="216.55789231217"/>
    <n v="1.7853608546671701E-2"/>
    <n v="24.032013501506501"/>
  </r>
  <r>
    <x v="2"/>
    <n v="36"/>
    <n v="103058"/>
    <s v="Piemonte"/>
    <x v="84"/>
    <s v="Piemonte"/>
    <s v="Novara"/>
    <x v="0"/>
    <n v="0.26495719204354201"/>
    <n v="106.2"/>
    <n v="46.2"/>
    <n v="91.086602486471804"/>
    <n v="1.1205466244611601E-2"/>
    <n v="9.3113788687611603"/>
  </r>
  <r>
    <x v="2"/>
    <n v="36"/>
    <n v="108027"/>
    <s v="Lombardia"/>
    <x v="2"/>
    <s v="Lombardia"/>
    <s v="CREMONA-MANTOVA"/>
    <x v="0"/>
    <n v="0"/>
    <n v="95.7"/>
    <n v="42.9"/>
    <n v="424.79190616320301"/>
    <n v="1.9039960971337901E-2"/>
    <n v="29.277467578668102"/>
  </r>
  <r>
    <x v="2"/>
    <n v="3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36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3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3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6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36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36"/>
    <n v="27007"/>
    <s v="Veneto"/>
    <x v="50"/>
    <s v="Veneto"/>
    <s v="Rovigo"/>
    <x v="0"/>
    <n v="0.101542338412307"/>
    <n v="81.099999999999994"/>
    <n v="55.8"/>
    <n v="234.10740422504"/>
    <n v="1.7345363793447598E-2"/>
    <n v="7.72753748898955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6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6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36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2"/>
    <n v="36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36"/>
    <n v="27009"/>
    <s v="Veneto"/>
    <x v="50"/>
    <s v="Veneto"/>
    <s v="Vicenza"/>
    <x v="0"/>
    <n v="0.12449065829054699"/>
    <n v="81.099999999999994"/>
    <n v="55.8"/>
    <n v="201.57180625669201"/>
    <n v="1.50416527876319E-2"/>
    <n v="7.2679120286902297"/>
  </r>
  <r>
    <x v="2"/>
    <n v="3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36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36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36"/>
    <n v="69100"/>
    <s v="Abruzzo"/>
    <x v="61"/>
    <s v="Molise"/>
    <s v="Campobasso"/>
    <x v="1"/>
    <n v="0.30116144001482498"/>
    <n v="42.4"/>
    <n v="43.1"/>
    <n v="77.800582945490504"/>
    <n v="9.5248863551758503E-2"/>
    <n v="9.63781306670825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36"/>
    <n v="75063"/>
    <s v="Puglia"/>
    <x v="47"/>
    <s v="Campania"/>
    <s v="Napoli"/>
    <x v="1"/>
    <n v="0.20407288810510801"/>
    <n v="61.4"/>
    <n v="28.6"/>
    <n v="207.016366846328"/>
    <n v="2.7003370998856399E-2"/>
    <n v="33.591171087603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36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36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2"/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7011"/>
    <s v="Emilia-Romagna"/>
    <x v="9"/>
    <s v="Toscana"/>
    <s v="Prato"/>
    <x v="1"/>
    <n v="3.8333253624373197E-2"/>
    <n v="81.5"/>
    <n v="51.5"/>
    <n v="274.421126426873"/>
    <n v="2.2943595045609999E-2"/>
    <n v="29.597198622480299"/>
  </r>
  <r>
    <x v="2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22028"/>
    <s v="Trentino-Alto Adige"/>
    <x v="16"/>
    <s v="Trentino-Alto Adige"/>
    <s v="Bolzano"/>
    <x v="0"/>
    <n v="0.186175127410768"/>
    <n v="47.5"/>
    <n v="60.4"/>
    <n v="86.829511896986702"/>
    <n v="3.6641476154147701E-2"/>
    <n v="1.86041771384199"/>
  </r>
  <r>
    <x v="2"/>
    <n v="36"/>
    <n v="23051"/>
    <s v="Veneto"/>
    <x v="49"/>
    <s v="Veneto"/>
    <s v="Treviso"/>
    <x v="0"/>
    <n v="0.18426098409171099"/>
    <n v="81.099999999999994"/>
    <n v="55.8"/>
    <n v="123.099789577008"/>
    <n v="9.3771810641434996E-3"/>
    <n v="4.6312837272687002"/>
  </r>
  <r>
    <x v="2"/>
    <n v="36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36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3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6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2"/>
    <n v="36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2"/>
    <n v="36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6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6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36"/>
    <n v="4145"/>
    <s v="Piemonte"/>
    <x v="19"/>
    <s v="Liguria"/>
    <s v="Savona"/>
    <x v="1"/>
    <n v="0.19786485835759399"/>
    <n v="106.2"/>
    <n v="46.2"/>
    <n v="158.67446309123201"/>
    <n v="1.8019203284088198E-2"/>
    <n v="17.2430715209296"/>
  </r>
  <r>
    <x v="2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36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2"/>
    <n v="36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36"/>
    <n v="1181"/>
    <s v="Piemonte"/>
    <x v="3"/>
    <s v="Piemonte"/>
    <s v="Cuneo"/>
    <x v="0"/>
    <n v="0.13046396904792401"/>
    <n v="106.2"/>
    <n v="46.2"/>
    <n v="227.26171135422101"/>
    <n v="2.6272579774096898E-2"/>
    <n v="25.2875454835266"/>
  </r>
  <r>
    <x v="2"/>
    <n v="3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6"/>
    <n v="6162"/>
    <s v="Piemonte"/>
    <x v="43"/>
    <s v="Lombardia"/>
    <s v="Milano"/>
    <x v="1"/>
    <n v="0.22899907893872901"/>
    <n v="106.2"/>
    <n v="46.2"/>
    <n v="126.82575694518"/>
    <n v="1.3693545416700899E-2"/>
    <n v="13.479150452099899"/>
  </r>
  <r>
    <x v="2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6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3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6"/>
    <n v="75038"/>
    <s v="Puglia"/>
    <x v="47"/>
    <s v="Campania"/>
    <s v="Avellino"/>
    <x v="1"/>
    <n v="0.152858679016949"/>
    <n v="61.4"/>
    <n v="28.6"/>
    <n v="258.65665479441998"/>
    <n v="3.8402179887156801E-2"/>
    <n v="40.693650170011601"/>
  </r>
  <r>
    <x v="2"/>
    <n v="36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36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2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36"/>
    <n v="34036"/>
    <s v="Emilia-Romagna"/>
    <x v="23"/>
    <s v="Emilia-Romagna"/>
    <s v="Parma"/>
    <x v="0"/>
    <n v="0.19385064157432"/>
    <n v="81.5"/>
    <n v="51.5"/>
    <n v="115.67217048194"/>
    <n v="1.0891806356519601E-2"/>
    <n v="12.3488403999448"/>
  </r>
  <r>
    <x v="2"/>
    <n v="36"/>
    <n v="18134"/>
    <s v="Lombardia"/>
    <x v="73"/>
    <s v="Piemonte"/>
    <s v="Torino"/>
    <x v="1"/>
    <n v="0.18130744684771699"/>
    <n v="95.7"/>
    <n v="42.9"/>
    <n v="209.76885151342901"/>
    <n v="9.7926846080121106E-3"/>
    <n v="14.2579914480085"/>
  </r>
  <r>
    <x v="2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3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6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2"/>
    <n v="3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3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36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x v="2"/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2"/>
    <n v="36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6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2"/>
    <n v="3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3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3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6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2"/>
    <n v="36"/>
    <n v="1315"/>
    <s v="Piemonte"/>
    <x v="3"/>
    <s v="Valle d'Aosta"/>
    <s v="Valle d'Aosta/Vallï¿½e d'Aoste"/>
    <x v="1"/>
    <n v="0.10816128497663099"/>
    <n v="106.2"/>
    <n v="46.2"/>
    <n v="249.47162678696799"/>
    <n v="2.85989722751907E-2"/>
    <n v="27.996156017949598"/>
  </r>
  <r>
    <x v="2"/>
    <n v="3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8107"/>
    <s v="Lombardia"/>
    <x v="73"/>
    <s v="Lombardia"/>
    <s v="Bergamo"/>
    <x v="0"/>
    <n v="0.141920401689687"/>
    <n v="95.7"/>
    <n v="42.9"/>
    <n v="254.89514357423701"/>
    <n v="1.1688485312746501E-2"/>
    <n v="17.2537444469401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93013"/>
    <s v="Friuli Venezia Giulia"/>
    <x v="67"/>
    <s v="Veneto"/>
    <s v="Treviso"/>
    <x v="1"/>
    <n v="0.19859353609443101"/>
    <n v="120.8"/>
    <n v="49"/>
    <n v="171.10962386679"/>
    <n v="6.1237964342061101E-2"/>
    <n v="18.200865453955601"/>
  </r>
  <r>
    <x v="2"/>
    <n v="36"/>
    <n v="26042"/>
    <s v="Veneto"/>
    <x v="48"/>
    <s v="Veneto"/>
    <s v="Belluno"/>
    <x v="0"/>
    <n v="0.13774030263061601"/>
    <n v="81.099999999999994"/>
    <n v="55.8"/>
    <n v="179.81699941792601"/>
    <n v="1.50853560720702E-2"/>
    <n v="7.9464644392585901"/>
  </r>
  <r>
    <x v="2"/>
    <n v="36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3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2"/>
    <n v="36"/>
    <n v="28036"/>
    <s v="Veneto"/>
    <x v="21"/>
    <s v="Veneto"/>
    <s v="Rovigo"/>
    <x v="0"/>
    <n v="6.0878359171017998E-2"/>
    <n v="81.099999999999994"/>
    <n v="55.8"/>
    <n v="286.63432525340801"/>
    <n v="2.3383154707357599E-2"/>
    <n v="10.1001112195841"/>
  </r>
  <r>
    <x v="2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3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3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6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6"/>
    <n v="12072"/>
    <s v="Lombardia"/>
    <x v="26"/>
    <s v="Piemonte"/>
    <s v="Novara"/>
    <x v="1"/>
    <n v="9.2088199338344195E-2"/>
    <n v="95.7"/>
    <n v="42.9"/>
    <n v="311.78788646146398"/>
    <n v="1.41967344237037E-2"/>
    <n v="21.110624526576199"/>
  </r>
  <r>
    <x v="2"/>
    <n v="36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2"/>
    <n v="3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3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36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2"/>
    <n v="3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3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6"/>
    <n v="16233"/>
    <s v="Lombardia"/>
    <x v="24"/>
    <s v="Lombardia"/>
    <s v="Pavia"/>
    <x v="0"/>
    <n v="0"/>
    <n v="95.7"/>
    <n v="42.9"/>
    <n v="418.626939290758"/>
    <n v="1.87493668545618E-2"/>
    <n v="29.5741049001109"/>
  </r>
  <r>
    <x v="2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36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2"/>
    <n v="36"/>
    <n v="102050"/>
    <s v="Calabria"/>
    <x v="29"/>
    <s v="Campania"/>
    <s v="Salerno"/>
    <x v="1"/>
    <n v="0.27517528730400997"/>
    <n v="20.8"/>
    <n v="27.8"/>
    <n v="236.77436312823599"/>
    <n v="0.20910162158529699"/>
    <n v="27.8252441911117"/>
  </r>
  <r>
    <x v="2"/>
    <n v="36"/>
    <n v="23055"/>
    <s v="Veneto"/>
    <x v="49"/>
    <s v="Emilia-Romagna"/>
    <s v="Reggio nell'Emilia"/>
    <x v="1"/>
    <n v="0.16416665804002301"/>
    <n v="81.099999999999994"/>
    <n v="55.8"/>
    <n v="148.505838890126"/>
    <n v="1.1927974289793201E-2"/>
    <n v="5.8611511217296197"/>
  </r>
  <r>
    <x v="2"/>
    <n v="36"/>
    <n v="79138"/>
    <s v="Calabria"/>
    <x v="39"/>
    <s v="Calabria"/>
    <s v="Crotone"/>
    <x v="0"/>
    <n v="0.21788772706687301"/>
    <n v="20.8"/>
    <n v="27.8"/>
    <n v="258.20640449885298"/>
    <n v="0.18486459185722001"/>
    <n v="38.1231449095554"/>
  </r>
  <r>
    <x v="2"/>
    <n v="36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2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3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36"/>
    <n v="78083"/>
    <s v="Calabria"/>
    <x v="22"/>
    <s v="Calabria"/>
    <s v="Catanzaro"/>
    <x v="0"/>
    <n v="0.301658657129178"/>
    <n v="20.8"/>
    <n v="27.8"/>
    <n v="110.635957776062"/>
    <n v="4.2987726437422602E-2"/>
    <n v="20.5096680113184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36"/>
    <n v="20030"/>
    <s v="Lombardia"/>
    <x v="5"/>
    <s v="Veneto"/>
    <s v="Rovigo"/>
    <x v="1"/>
    <n v="0.273442080498637"/>
    <n v="95.7"/>
    <n v="42.9"/>
    <n v="101.597033927905"/>
    <n v="5.1442275696499604E-3"/>
    <n v="7.8374044387187496"/>
  </r>
  <r>
    <x v="2"/>
    <n v="3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6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2"/>
    <n v="36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3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2"/>
    <n v="36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2"/>
    <n v="36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36"/>
    <n v="3138"/>
    <s v="Piemonte"/>
    <x v="74"/>
    <s v="Piemonte"/>
    <s v="Alessandria"/>
    <x v="0"/>
    <n v="0.161877346337017"/>
    <n v="106.2"/>
    <n v="46.2"/>
    <n v="196.297329865629"/>
    <n v="2.2608711280091801E-2"/>
    <n v="21.3302801501706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2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3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36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2"/>
    <n v="36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3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2"/>
    <n v="36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49017"/>
    <s v="Toscana"/>
    <x v="68"/>
    <s v="Emilia-Romagna"/>
    <s v="Modena"/>
    <x v="1"/>
    <n v="0.20984346531676501"/>
    <n v="89.9"/>
    <n v="48.5"/>
    <n v="148.133360739479"/>
    <n v="1.8054585488919299E-2"/>
    <n v="8.0458008001317793"/>
  </r>
  <r>
    <x v="2"/>
    <n v="36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2"/>
    <n v="36"/>
    <n v="79115"/>
    <s v="Calabria"/>
    <x v="39"/>
    <s v="Calabria"/>
    <s v="Crotone"/>
    <x v="0"/>
    <n v="0.22183338256697299"/>
    <n v="20.8"/>
    <n v="27.8"/>
    <n v="268.51386022296799"/>
    <n v="0.21058497953028699"/>
    <n v="38.711165541566402"/>
  </r>
  <r>
    <x v="2"/>
    <n v="36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3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6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6"/>
    <n v="35029"/>
    <s v="Emilia-Romagna"/>
    <x v="37"/>
    <s v="Emilia-Romagna"/>
    <s v="Modena"/>
    <x v="0"/>
    <n v="0.15563253218818199"/>
    <n v="81.5"/>
    <n v="51.5"/>
    <n v="155.169566860229"/>
    <n v="1.4083504346410401E-2"/>
    <n v="16.5110651343855"/>
  </r>
  <r>
    <x v="2"/>
    <n v="36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3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36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6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2"/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3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3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3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2"/>
    <n v="3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6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36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3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6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3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6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2"/>
    <n v="36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36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2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2"/>
    <n v="36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2"/>
    <n v="3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36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36"/>
    <n v="23045"/>
    <s v="Veneto"/>
    <x v="49"/>
    <s v="Veneto"/>
    <s v="Venezia"/>
    <x v="0"/>
    <n v="0.237308509075049"/>
    <n v="81.099999999999994"/>
    <n v="55.8"/>
    <n v="54.018985476388202"/>
    <n v="4.0296642391131603E-3"/>
    <n v="2.10160706569564"/>
  </r>
  <r>
    <x v="2"/>
    <n v="36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36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2"/>
    <n v="3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36"/>
    <n v="16238"/>
    <s v="Lombardia"/>
    <x v="24"/>
    <s v="Lombardia"/>
    <s v="COMO-VARESE"/>
    <x v="0"/>
    <n v="1.07800967330884E-2"/>
    <n v="95.7"/>
    <n v="42.9"/>
    <n v="400.02208020419903"/>
    <n v="1.7599124048008501E-2"/>
    <n v="28.382664948840802"/>
  </r>
  <r>
    <x v="2"/>
    <n v="36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2"/>
    <n v="3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6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2"/>
    <n v="36"/>
    <n v="30018"/>
    <s v="Friuli Venezia Giulia"/>
    <x v="25"/>
    <s v="Veneto"/>
    <s v="Venezia"/>
    <x v="1"/>
    <n v="0.18091635303585299"/>
    <n v="120.8"/>
    <n v="49"/>
    <n v="194.51236881445999"/>
    <n v="7.0025447709815197E-2"/>
    <n v="20.149862674141801"/>
  </r>
  <r>
    <x v="2"/>
    <n v="36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36"/>
    <n v="74006"/>
    <s v="Puglia"/>
    <x v="57"/>
    <s v="Calabria"/>
    <s v="Cosenza"/>
    <x v="1"/>
    <n v="0.17543809708925101"/>
    <n v="61.4"/>
    <n v="28.6"/>
    <n v="239.93505905650099"/>
    <n v="5.2331424141953999E-2"/>
    <n v="39.836124961783597"/>
  </r>
  <r>
    <x v="2"/>
    <n v="36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2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6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2"/>
    <n v="36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36"/>
    <n v="3045"/>
    <s v="Piemonte"/>
    <x v="74"/>
    <s v="Lombardia"/>
    <s v="Milano"/>
    <x v="1"/>
    <n v="0.18117632191731101"/>
    <n v="106.2"/>
    <n v="46.2"/>
    <n v="176.87588899758001"/>
    <n v="2.0593270180918499E-2"/>
    <n v="19.034468428808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61057"/>
    <s v="Campania"/>
    <x v="40"/>
    <s v="Lazio"/>
    <s v="Frosinone"/>
    <x v="1"/>
    <n v="0.320175421817046"/>
    <n v="39.6"/>
    <n v="25.5"/>
    <n v="118.179820775732"/>
    <n v="1.9453726033893799E-2"/>
    <n v="16.4361142681662"/>
  </r>
  <r>
    <x v="2"/>
    <n v="36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2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36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3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36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36"/>
    <n v="78047"/>
    <s v="Calabria"/>
    <x v="22"/>
    <s v="Puglia"/>
    <s v="Taranto"/>
    <x v="1"/>
    <n v="0.31636364137699602"/>
    <n v="20.8"/>
    <n v="27.8"/>
    <n v="78.056017519612098"/>
    <n v="2.3995210351516E-2"/>
    <n v="20.0223895409829"/>
  </r>
  <r>
    <x v="2"/>
    <n v="36"/>
    <n v="63089"/>
    <s v="Campania"/>
    <x v="42"/>
    <s v="Lazio"/>
    <s v="Latina"/>
    <x v="1"/>
    <n v="0.16528397428481101"/>
    <n v="39.6"/>
    <n v="25.5"/>
    <n v="262.31051292398303"/>
    <n v="4.07912957010865E-2"/>
    <n v="38.548442101129702"/>
  </r>
  <r>
    <x v="2"/>
    <n v="36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2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6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36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3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3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3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6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2"/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78061"/>
    <s v="Calabria"/>
    <x v="22"/>
    <s v="Calabria"/>
    <s v="Catanzaro"/>
    <x v="0"/>
    <n v="0.25944404132384202"/>
    <n v="20.8"/>
    <n v="27.8"/>
    <n v="152.98800878483499"/>
    <n v="6.3821845449922199E-2"/>
    <n v="28.370210106602901"/>
  </r>
  <r>
    <x v="2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36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2"/>
    <n v="3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3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36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2"/>
    <n v="36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2"/>
    <n v="36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36"/>
    <n v="65118"/>
    <s v="Campania"/>
    <x v="4"/>
    <s v="Campania"/>
    <s v="Benevento"/>
    <x v="0"/>
    <n v="0.202354300249385"/>
    <n v="39.6"/>
    <n v="25.5"/>
    <n v="225.24209784618799"/>
    <n v="3.65305853794844E-2"/>
    <n v="34.015368531161201"/>
  </r>
  <r>
    <x v="2"/>
    <n v="36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3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6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3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2"/>
    <n v="36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2"/>
    <n v="36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36"/>
    <n v="69017"/>
    <s v="Abruzzo"/>
    <x v="61"/>
    <s v="Abruzzo"/>
    <s v="L'Aquila"/>
    <x v="0"/>
    <n v="0.302419357618183"/>
    <n v="42.4"/>
    <n v="43.1"/>
    <n v="69.883874629784799"/>
    <n v="8.0105848460528803E-2"/>
    <n v="8.510364313758339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36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36"/>
    <n v="50009"/>
    <s v="Toscana"/>
    <x v="60"/>
    <s v="Liguria"/>
    <s v="Genova"/>
    <x v="1"/>
    <n v="0.11404150785261601"/>
    <n v="89.9"/>
    <n v="48.5"/>
    <n v="244.285417061358"/>
    <n v="2.9348243999557599E-2"/>
    <n v="19.724283920952701"/>
  </r>
  <r>
    <x v="2"/>
    <n v="36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2"/>
    <n v="36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2"/>
    <n v="36"/>
    <n v="21118"/>
    <s v="Trentino-Alto Adige"/>
    <x v="62"/>
    <s v="Lombardia"/>
    <s v="CREMONA-MANTOVA"/>
    <x v="1"/>
    <n v="0.122982981774326"/>
    <n v="76.2"/>
    <n v="58.9"/>
    <n v="246.590501584615"/>
    <n v="0.13766431839867199"/>
    <n v="10.7198152595456"/>
  </r>
  <r>
    <x v="2"/>
    <n v="3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2"/>
    <n v="3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36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2"/>
    <n v="36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3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36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2"/>
    <n v="36"/>
    <n v="6123"/>
    <s v="Piemonte"/>
    <x v="43"/>
    <s v="Piemonte"/>
    <s v="Alessandria"/>
    <x v="0"/>
    <n v="0.16992549416782499"/>
    <n v="106.2"/>
    <n v="46.2"/>
    <n v="187.23977030796101"/>
    <n v="2.1824860978091699E-2"/>
    <n v="20.61138018902099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2"/>
    <n v="36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3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2"/>
    <n v="3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2"/>
    <n v="36"/>
    <n v="29045"/>
    <s v="Veneto"/>
    <x v="31"/>
    <s v="Emilia-Romagna"/>
    <s v="Bologna"/>
    <x v="1"/>
    <n v="0.182568353345162"/>
    <n v="81.099999999999994"/>
    <n v="55.8"/>
    <n v="124.17077122580299"/>
    <n v="1.0795237656818699E-2"/>
    <n v="5.19580676821393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36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36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6"/>
    <n v="49020"/>
    <s v="Toscana"/>
    <x v="68"/>
    <s v="Umbria"/>
    <s v="Terni"/>
    <x v="1"/>
    <n v="0.29076871567340401"/>
    <n v="89.9"/>
    <n v="48.5"/>
    <n v="53.2744073584578"/>
    <n v="4.6359489515710199E-3"/>
    <n v="0.77427829408282001"/>
  </r>
  <r>
    <x v="2"/>
    <n v="36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2"/>
    <n v="36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2"/>
    <n v="3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6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2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6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36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6"/>
    <n v="17195"/>
    <s v="Lombardia"/>
    <x v="15"/>
    <s v="Piemonte"/>
    <s v="Novara"/>
    <x v="1"/>
    <n v="0.15316739778087601"/>
    <n v="95.7"/>
    <n v="42.9"/>
    <n v="235.21452426560501"/>
    <n v="1.0728553318290901E-2"/>
    <n v="17.949191353033601"/>
  </r>
  <r>
    <x v="2"/>
    <n v="36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2"/>
    <n v="3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36"/>
    <n v="51031"/>
    <s v="Toscana"/>
    <x v="65"/>
    <s v="Toscana"/>
    <s v="Siena"/>
    <x v="0"/>
    <n v="0.26076591863837001"/>
    <n v="89.9"/>
    <n v="48.5"/>
    <n v="87.131476660712494"/>
    <n v="1.0292839013527399E-2"/>
    <n v="3.8999201583136101"/>
  </r>
  <r>
    <x v="2"/>
    <n v="36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36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2"/>
    <n v="3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6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2"/>
    <n v="3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6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3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36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2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6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2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1042"/>
    <s v="Piemonte"/>
    <x v="3"/>
    <s v="Piemonte"/>
    <s v="Torino"/>
    <x v="0"/>
    <n v="0.14880755109866201"/>
    <n v="106.2"/>
    <n v="46.2"/>
    <n v="208.38396207523499"/>
    <n v="2.4100654216259499E-2"/>
    <n v="23.161339026691401"/>
  </r>
  <r>
    <x v="2"/>
    <n v="36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6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2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6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2"/>
    <n v="36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2"/>
    <n v="36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2"/>
    <n v="36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2"/>
    <n v="36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36"/>
    <n v="17172"/>
    <s v="Lombardia"/>
    <x v="15"/>
    <s v="Lombardia"/>
    <s v="COMO-VARESE"/>
    <x v="0"/>
    <n v="0.13200411865174999"/>
    <n v="95.7"/>
    <n v="42.9"/>
    <n v="259.31641711427699"/>
    <n v="1.1826280829269901E-2"/>
    <n v="19.607038103214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6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2"/>
    <n v="36"/>
    <n v="23044"/>
    <s v="Veneto"/>
    <x v="49"/>
    <s v="Emilia-Romagna"/>
    <s v="Reggio nell'Emilia"/>
    <x v="1"/>
    <n v="0.18587587129220401"/>
    <n v="81.099999999999994"/>
    <n v="55.8"/>
    <n v="119.69323488435499"/>
    <n v="9.8975080805122594E-3"/>
    <n v="4.9823000429253597"/>
  </r>
  <r>
    <x v="2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36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36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36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2"/>
    <n v="36"/>
    <n v="24119"/>
    <s v="Veneto"/>
    <x v="59"/>
    <s v="Veneto"/>
    <s v="Padova"/>
    <x v="0"/>
    <n v="0.110577174253848"/>
    <n v="81.099999999999994"/>
    <n v="55.8"/>
    <n v="224.10622452319501"/>
    <n v="1.8511386428625601E-2"/>
    <n v="7.2303763258891101"/>
  </r>
  <r>
    <x v="2"/>
    <n v="3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6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2"/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36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6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36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2"/>
    <n v="36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3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2"/>
    <n v="36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36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2"/>
    <n v="36"/>
    <n v="65132"/>
    <s v="Campania"/>
    <x v="4"/>
    <s v="Campania"/>
    <s v="Caserta"/>
    <x v="0"/>
    <n v="0.17048382020188099"/>
    <n v="39.6"/>
    <n v="25.5"/>
    <n v="255.63766113813799"/>
    <n v="4.0517205108225103E-2"/>
    <n v="38.3196761241771"/>
  </r>
  <r>
    <x v="2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3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36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2"/>
    <n v="36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6"/>
    <n v="57010"/>
    <s v="Lazio"/>
    <x v="81"/>
    <s v="Toscana"/>
    <s v="Arezzo"/>
    <x v="1"/>
    <n v="0.256735253508872"/>
    <n v="63.9"/>
    <n v="45.2"/>
    <n v="83.559835786805493"/>
    <n v="1.13623026009063E-2"/>
    <n v="8.5447646172322091"/>
  </r>
  <r>
    <x v="2"/>
    <n v="3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6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2"/>
    <n v="36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36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2"/>
    <n v="36"/>
    <n v="80010"/>
    <s v="Calabria"/>
    <x v="33"/>
    <s v="Puglia"/>
    <s v="Taranto"/>
    <x v="1"/>
    <n v="0.30951928025133302"/>
    <n v="20.8"/>
    <n v="27.8"/>
    <n v="162.322493483709"/>
    <n v="0.147756960642872"/>
    <n v="23.392170681228201"/>
  </r>
  <r>
    <x v="2"/>
    <n v="36"/>
    <n v="17205"/>
    <s v="Lombardia"/>
    <x v="15"/>
    <s v="Lombardia"/>
    <s v="CREMONA-MANTOVA"/>
    <x v="0"/>
    <n v="0.13728903632672201"/>
    <n v="95.7"/>
    <n v="42.9"/>
    <n v="250.52166633321099"/>
    <n v="1.08409868814259E-2"/>
    <n v="19.7343256289438"/>
  </r>
  <r>
    <x v="2"/>
    <n v="36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6"/>
    <n v="3100"/>
    <s v="Piemonte"/>
    <x v="74"/>
    <s v="Piemonte"/>
    <s v="Verbano-Cusio-Ossola"/>
    <x v="0"/>
    <n v="0.195758337726541"/>
    <n v="106.2"/>
    <n v="46.2"/>
    <n v="162.09600189889099"/>
    <n v="1.8973841270110901E-2"/>
    <n v="17.308429970138999"/>
  </r>
  <r>
    <x v="2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2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6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36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2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2"/>
    <n v="3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36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36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3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36"/>
    <n v="102022"/>
    <s v="Calabria"/>
    <x v="29"/>
    <s v="Puglia"/>
    <s v="Brindisi"/>
    <x v="1"/>
    <n v="0.279124571764365"/>
    <n v="20.8"/>
    <n v="27.8"/>
    <n v="212.001245842022"/>
    <n v="0.182031168645892"/>
    <n v="27.765176080389299"/>
  </r>
  <r>
    <x v="2"/>
    <n v="36"/>
    <n v="20021"/>
    <s v="Lombardia"/>
    <x v="5"/>
    <s v="Lombardia"/>
    <s v="Pavia"/>
    <x v="0"/>
    <n v="0.27775378471194501"/>
    <n v="95.7"/>
    <n v="42.9"/>
    <n v="96.902861292394206"/>
    <n v="4.9447016698595699E-3"/>
    <n v="7.4521346729161104"/>
  </r>
  <r>
    <x v="2"/>
    <n v="3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36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36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2"/>
    <n v="36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2"/>
    <n v="3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6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2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6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2"/>
    <n v="36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3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2"/>
    <n v="3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36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2"/>
    <n v="3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2"/>
    <n v="36"/>
    <n v="31015"/>
    <s v="Friuli Venezia Giulia"/>
    <x v="78"/>
    <s v="Friuli Venezia Giulia"/>
    <s v="Gorizia"/>
    <x v="0"/>
    <n v="0.15855497225559501"/>
    <n v="120.8"/>
    <n v="49"/>
    <n v="215.57447264168599"/>
    <n v="7.3557575284412896E-2"/>
    <n v="23.358672725030502"/>
  </r>
  <r>
    <x v="2"/>
    <n v="3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2"/>
    <n v="36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2"/>
    <n v="3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6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3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36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3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6"/>
    <n v="24116"/>
    <s v="Veneto"/>
    <x v="59"/>
    <s v="Friuli Venezia Giulia"/>
    <s v="Pordenone"/>
    <x v="1"/>
    <n v="6.7859561257362797E-2"/>
    <n v="81.099999999999994"/>
    <n v="55.8"/>
    <n v="278.42115415901401"/>
    <n v="2.2633231191135202E-2"/>
    <n v="9.5496473293521902"/>
  </r>
  <r>
    <x v="2"/>
    <n v="3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6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36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2"/>
    <n v="3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6"/>
    <n v="24071"/>
    <s v="Veneto"/>
    <x v="59"/>
    <s v="Lombardia"/>
    <s v="Brescia"/>
    <x v="1"/>
    <n v="8.0098083468923095E-2"/>
    <n v="81.099999999999994"/>
    <n v="55.8"/>
    <n v="261.86087094113299"/>
    <n v="2.13444213467971E-2"/>
    <n v="9.1053093918834698"/>
  </r>
  <r>
    <x v="2"/>
    <n v="36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3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3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6"/>
    <n v="34016"/>
    <s v="Emilia-Romagna"/>
    <x v="23"/>
    <s v="Emilia-Romagna"/>
    <s v="Modena"/>
    <x v="0"/>
    <n v="0.18885628829168599"/>
    <n v="81.5"/>
    <n v="51.5"/>
    <n v="121.171161622391"/>
    <n v="1.1327010480728201E-2"/>
    <n v="12.815279356611301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4079"/>
    <s v="Campania"/>
    <x v="76"/>
    <s v="Puglia"/>
    <s v="Barletta-Andria-Trani"/>
    <x v="1"/>
    <n v="0.278480867263947"/>
    <n v="39.6"/>
    <n v="25.5"/>
    <n v="158.04623604669499"/>
    <n v="2.4753968600879899E-2"/>
    <n v="22.0574931542256"/>
  </r>
  <r>
    <x v="2"/>
    <n v="3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3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6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6"/>
    <n v="28011"/>
    <s v="Veneto"/>
    <x v="21"/>
    <s v="Veneto"/>
    <s v="Verona"/>
    <x v="0"/>
    <n v="8.4572648449882298E-2"/>
    <n v="81.099999999999994"/>
    <n v="55.8"/>
    <n v="253.273960725563"/>
    <n v="2.0726107372367301E-2"/>
    <n v="9.5223513318278794"/>
  </r>
  <r>
    <x v="2"/>
    <n v="3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3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3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2"/>
    <n v="3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6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36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2"/>
    <n v="36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23039"/>
    <s v="Veneto"/>
    <x v="49"/>
    <s v="Lombardia"/>
    <s v="Pavia"/>
    <x v="1"/>
    <n v="0.13761058092050901"/>
    <n v="81.099999999999994"/>
    <n v="55.8"/>
    <n v="184.95650125045"/>
    <n v="1.45138522340104E-2"/>
    <n v="6.6658756635914402"/>
  </r>
  <r>
    <x v="2"/>
    <n v="3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36"/>
    <n v="29002"/>
    <s v="Veneto"/>
    <x v="31"/>
    <s v="Veneto"/>
    <s v="Rovigo"/>
    <x v="0"/>
    <n v="0.20985480991528699"/>
    <n v="81.099999999999994"/>
    <n v="55.8"/>
    <n v="85.313861167641605"/>
    <n v="6.5814214915368898E-3"/>
    <n v="4.4380295742878602"/>
  </r>
  <r>
    <x v="2"/>
    <n v="36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2"/>
    <n v="36"/>
    <n v="23022"/>
    <s v="Veneto"/>
    <x v="49"/>
    <s v="Veneto"/>
    <s v="Treviso"/>
    <x v="0"/>
    <n v="0.16707554128368099"/>
    <n v="81.099999999999994"/>
    <n v="55.8"/>
    <n v="145.65137943867899"/>
    <n v="1.10318604649393E-2"/>
    <n v="5.3964626893819299"/>
  </r>
  <r>
    <x v="2"/>
    <n v="36"/>
    <n v="68012"/>
    <s v="Abruzzo"/>
    <x v="54"/>
    <s v="Marche"/>
    <s v="Ancona"/>
    <x v="1"/>
    <n v="0.242609245335625"/>
    <n v="42.4"/>
    <n v="43.1"/>
    <n v="147.90183243107899"/>
    <n v="8.6505364093376294E-2"/>
    <n v="11.3946315682419"/>
  </r>
  <r>
    <x v="2"/>
    <n v="36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2"/>
    <n v="36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36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36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2"/>
    <n v="36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2"/>
    <n v="3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2"/>
    <n v="36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2"/>
    <n v="36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2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2"/>
    <n v="36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2"/>
    <n v="3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3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2"/>
    <n v="3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36"/>
    <n v="13204"/>
    <s v="Lombardia"/>
    <x v="26"/>
    <s v="Emilia-Romagna"/>
    <s v="Bologna"/>
    <x v="1"/>
    <n v="0.212960989622898"/>
    <n v="95.7"/>
    <n v="42.9"/>
    <n v="170.47978504616901"/>
    <n v="6.9534470471570896E-3"/>
    <n v="12.347421498058401"/>
  </r>
  <r>
    <x v="2"/>
    <n v="36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36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36"/>
    <n v="28065"/>
    <s v="Veneto"/>
    <x v="21"/>
    <s v="Veneto"/>
    <s v="Belluno"/>
    <x v="0"/>
    <n v="7.9657388451088801E-2"/>
    <n v="81.099999999999994"/>
    <n v="55.8"/>
    <n v="258.91664706131297"/>
    <n v="2.0474057730956102E-2"/>
    <n v="9.8100079706279999"/>
  </r>
  <r>
    <x v="2"/>
    <n v="3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6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36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0003"/>
    <s v="Lombardia"/>
    <x v="5"/>
    <s v="Emilia-Romagna"/>
    <s v="Bologna"/>
    <x v="1"/>
    <n v="0.28183010518750401"/>
    <n v="95.7"/>
    <n v="42.9"/>
    <n v="92.502821898879404"/>
    <n v="4.7621755418776699E-3"/>
    <n v="7.0798989389499596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2"/>
    <n v="3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6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2"/>
    <n v="3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2"/>
    <n v="3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6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36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2"/>
    <n v="36"/>
    <n v="66064"/>
    <s v="Abruzzo"/>
    <x v="64"/>
    <s v="Abruzzo"/>
    <s v="Chieti"/>
    <x v="0"/>
    <n v="0.29656235564683597"/>
    <n v="42.4"/>
    <n v="43.1"/>
    <n v="56.924748396853701"/>
    <n v="2.9020848554391399E-2"/>
    <n v="4.8725961811074798"/>
  </r>
  <r>
    <x v="2"/>
    <n v="36"/>
    <n v="21062"/>
    <s v="Trentino-Alto Adige"/>
    <x v="62"/>
    <s v="Veneto"/>
    <s v="Verona"/>
    <x v="1"/>
    <n v="9.7426683730126001E-2"/>
    <n v="76.2"/>
    <n v="58.9"/>
    <n v="292.89618101434098"/>
    <n v="0.17030757435475599"/>
    <n v="13.967618774737501"/>
  </r>
  <r>
    <x v="2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3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2"/>
    <n v="3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2"/>
    <n v="3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6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6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2"/>
    <n v="36"/>
    <n v="80013"/>
    <s v="Calabria"/>
    <x v="33"/>
    <s v="Campania"/>
    <s v="Avellino"/>
    <x v="1"/>
    <n v="0.37319588087212302"/>
    <n v="20.8"/>
    <n v="27.8"/>
    <n v="173.85026139563999"/>
    <n v="0.210393283676372"/>
    <n v="9.6064060842533294"/>
  </r>
  <r>
    <x v="2"/>
    <n v="36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2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36"/>
    <n v="76037"/>
    <s v="Basilicata"/>
    <x v="18"/>
    <s v="Calabria"/>
    <s v="Cosenza"/>
    <x v="1"/>
    <n v="0.44460677093651702"/>
    <n v="276.8"/>
    <n v="41.7"/>
    <n v="25.64354456873"/>
    <n v="2.50299460663264E-2"/>
    <n v="5.37566203403978"/>
  </r>
  <r>
    <x v="2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5016"/>
    <s v="Emilia-Romagna"/>
    <x v="37"/>
    <s v="Lombardia"/>
    <s v="Brescia"/>
    <x v="1"/>
    <n v="0.24096754259848699"/>
    <n v="81.5"/>
    <n v="51.5"/>
    <n v="64.326886839733703"/>
    <n v="5.5355439196614099E-3"/>
    <n v="7.6075705559166602"/>
  </r>
  <r>
    <x v="2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6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2"/>
    <n v="3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3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3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6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2"/>
    <n v="36"/>
    <n v="30065"/>
    <s v="Friuli Venezia Giulia"/>
    <x v="25"/>
    <s v="Friuli Venezia Giulia"/>
    <s v="Pordenone"/>
    <x v="0"/>
    <n v="0.20874696004424401"/>
    <n v="120.8"/>
    <n v="49"/>
    <n v="178.543227159157"/>
    <n v="7.2636174045471194E-2"/>
    <n v="14.9077357230258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73015"/>
    <s v="Puglia"/>
    <x v="1"/>
    <s v="Molise"/>
    <s v="Campobasso"/>
    <x v="1"/>
    <n v="0.194072906159971"/>
    <n v="61.4"/>
    <n v="28.6"/>
    <n v="254.133664270574"/>
    <n v="7.4949449171607493E-2"/>
    <n v="33.9498567764022"/>
  </r>
  <r>
    <x v="2"/>
    <n v="36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2"/>
    <n v="3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2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6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x v="2"/>
    <n v="36"/>
    <n v="4100"/>
    <s v="Piemonte"/>
    <x v="19"/>
    <s v="Lombardia"/>
    <s v="Milano"/>
    <x v="1"/>
    <n v="0.153010348123822"/>
    <n v="106.2"/>
    <n v="46.2"/>
    <n v="204.64363307710099"/>
    <n v="2.36158175950681E-2"/>
    <n v="22.536728330465099"/>
  </r>
  <r>
    <x v="2"/>
    <n v="3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36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2"/>
    <n v="36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36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x v="2"/>
    <n v="36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2"/>
    <n v="36"/>
    <n v="6114"/>
    <s v="Piemonte"/>
    <x v="43"/>
    <s v="Lombardia"/>
    <s v="Bergamo"/>
    <x v="1"/>
    <n v="0.21977210422524099"/>
    <n v="106.2"/>
    <n v="46.2"/>
    <n v="135.66788349805"/>
    <n v="1.51015898213646E-2"/>
    <n v="14.7586345940763"/>
  </r>
  <r>
    <x v="2"/>
    <n v="36"/>
    <n v="27010"/>
    <s v="Veneto"/>
    <x v="50"/>
    <s v="Veneto"/>
    <s v="Verona"/>
    <x v="0"/>
    <n v="0.118356554249061"/>
    <n v="81.099999999999994"/>
    <n v="55.8"/>
    <n v="206.36424375994201"/>
    <n v="1.6312683442450501E-2"/>
    <n v="8.4350357598788701"/>
  </r>
  <r>
    <x v="2"/>
    <n v="3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3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36"/>
    <n v="38016"/>
    <s v="Emilia-Romagna"/>
    <x v="55"/>
    <s v="Lombardia"/>
    <s v="CREMONA-MANTOVA"/>
    <x v="1"/>
    <n v="0.16078364433685699"/>
    <n v="81.5"/>
    <n v="51.5"/>
    <n v="148.08083209386101"/>
    <n v="1.21319543836612E-2"/>
    <n v="16.111520611864002"/>
  </r>
  <r>
    <x v="2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6"/>
    <n v="17073"/>
    <s v="Lombardia"/>
    <x v="15"/>
    <s v="Lombardia"/>
    <s v="COMO-VARESE"/>
    <x v="0"/>
    <n v="0.18383768171881701"/>
    <n v="95.7"/>
    <n v="42.9"/>
    <n v="201.61118072262099"/>
    <n v="9.3604767595706195E-3"/>
    <n v="15.2681490779506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36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6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6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36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36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36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6"/>
    <n v="66067"/>
    <s v="Abruzzo"/>
    <x v="64"/>
    <s v="Abruzzo"/>
    <s v="L'Aquila"/>
    <x v="0"/>
    <n v="0.31189784897732598"/>
    <n v="42.4"/>
    <n v="43.1"/>
    <n v="26.144727977112499"/>
    <n v="5.6465191920614501E-3"/>
    <n v="2.9913218595467002"/>
  </r>
  <r>
    <x v="2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6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36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2"/>
    <n v="36"/>
    <n v="56012"/>
    <s v="Lazio"/>
    <x v="56"/>
    <s v="Toscana"/>
    <s v="Arezzo"/>
    <x v="1"/>
    <n v="0.32447182771439798"/>
    <n v="63.9"/>
    <n v="45.2"/>
    <n v="9.4215443796276901"/>
    <n v="5.5566389234840803E-4"/>
    <n v="1.2747296087689099"/>
  </r>
  <r>
    <x v="2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6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2"/>
    <n v="36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2"/>
    <n v="3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2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6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2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6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2"/>
    <n v="3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36"/>
    <n v="64028"/>
    <s v="Campania"/>
    <x v="76"/>
    <s v="Campania"/>
    <s v="Avellino"/>
    <x v="0"/>
    <n v="0.20347149512811399"/>
    <n v="39.6"/>
    <n v="25.5"/>
    <n v="229.75731608363199"/>
    <n v="3.6520128387673899E-2"/>
    <n v="32.554041206181701"/>
  </r>
  <r>
    <x v="2"/>
    <n v="36"/>
    <n v="6121"/>
    <s v="Piemonte"/>
    <x v="43"/>
    <s v="Piemonte"/>
    <s v="Verbano-Cusio-Ossola"/>
    <x v="0"/>
    <n v="0.21141465564296"/>
    <n v="106.2"/>
    <n v="46.2"/>
    <n v="145.12410213077601"/>
    <n v="1.5807773275495499E-2"/>
    <n v="15.4746648124804"/>
  </r>
  <r>
    <x v="2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36"/>
    <n v="10015"/>
    <s v="Liguria"/>
    <x v="30"/>
    <s v="Toscana"/>
    <s v="Massa-Carrara"/>
    <x v="1"/>
    <n v="0.31511513265765101"/>
    <n v="96.8"/>
    <n v="39.799999999999997"/>
    <n v="85.0926547368081"/>
    <n v="4.5284678665005601E-2"/>
    <n v="11.014086799425099"/>
  </r>
  <r>
    <x v="2"/>
    <n v="3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6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2"/>
    <n v="36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3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6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2"/>
    <n v="36"/>
    <n v="56028"/>
    <s v="Lazio"/>
    <x v="56"/>
    <s v="Toscana"/>
    <s v="Siena"/>
    <x v="1"/>
    <n v="0.32903432511043401"/>
    <n v="63.9"/>
    <n v="45.2"/>
    <n v="4.2193332257076204"/>
    <n v="9.7483383985534397E-5"/>
    <n v="0.88093573217099097"/>
  </r>
  <r>
    <x v="2"/>
    <n v="36"/>
    <n v="98021"/>
    <s v="Lombardia"/>
    <x v="13"/>
    <s v="Liguria"/>
    <s v="Genova"/>
    <x v="1"/>
    <n v="3.8112242153377503E-2"/>
    <n v="95.7"/>
    <n v="42.9"/>
    <n v="374.36658694041301"/>
    <n v="1.71934839120675E-2"/>
    <n v="25.1080141966066"/>
  </r>
  <r>
    <x v="2"/>
    <n v="36"/>
    <n v="24018"/>
    <s v="Veneto"/>
    <x v="59"/>
    <s v="Veneto"/>
    <s v="Treviso"/>
    <x v="0"/>
    <n v="9.4441040575587706E-2"/>
    <n v="81.099999999999994"/>
    <n v="55.8"/>
    <n v="244.37023055794"/>
    <n v="2.00247997106963E-2"/>
    <n v="8.1593944526262199"/>
  </r>
  <r>
    <x v="2"/>
    <n v="36"/>
    <n v="57042"/>
    <s v="Lazio"/>
    <x v="81"/>
    <s v="Lazio"/>
    <s v="Rieti"/>
    <x v="0"/>
    <n v="0.27675686828216001"/>
    <n v="63.9"/>
    <n v="45.2"/>
    <n v="61.119400111325298"/>
    <n v="8.6707666079075801E-3"/>
    <n v="6.6075459604225104"/>
  </r>
  <r>
    <x v="2"/>
    <n v="36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3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2"/>
    <n v="3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6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2"/>
    <n v="36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2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6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3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2"/>
    <n v="37"/>
    <n v="72041"/>
    <s v="Puglia"/>
    <x v="7"/>
    <s v="Basilicata"/>
    <s v="Potenza"/>
    <x v="1"/>
    <n v="0.24000496276765099"/>
    <n v="61.4"/>
    <n v="28.6"/>
    <n v="227.40181395246501"/>
    <n v="6.4141307634507205E-2"/>
    <n v="22.8041262643113"/>
  </r>
  <r>
    <x v="2"/>
    <n v="3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3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7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2"/>
    <n v="37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37"/>
    <n v="1069"/>
    <s v="Piemonte"/>
    <x v="3"/>
    <s v="Piemonte"/>
    <s v="Torino"/>
    <x v="0"/>
    <n v="0.13641210762414699"/>
    <n v="106.2"/>
    <n v="46.2"/>
    <n v="219.98660762429401"/>
    <n v="2.4931106250896898E-2"/>
    <n v="24.764672407343099"/>
  </r>
  <r>
    <x v="2"/>
    <n v="37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2"/>
    <n v="37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2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7"/>
    <n v="24030"/>
    <s v="Veneto"/>
    <x v="59"/>
    <s v="Emilia-Romagna"/>
    <s v="Ferrara"/>
    <x v="1"/>
    <n v="0.111480822440891"/>
    <n v="81.099999999999994"/>
    <n v="55.8"/>
    <n v="222.76176568560001"/>
    <n v="1.8428785909838898E-2"/>
    <n v="7.2287757984770398"/>
  </r>
  <r>
    <x v="2"/>
    <n v="37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37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7"/>
    <n v="27019"/>
    <s v="Veneto"/>
    <x v="50"/>
    <s v="Veneto"/>
    <s v="Rovigo"/>
    <x v="0"/>
    <n v="0.121955094359173"/>
    <n v="81.099999999999994"/>
    <n v="55.8"/>
    <n v="208.540907455444"/>
    <n v="1.544277207608E-2"/>
    <n v="6.5380623312471702"/>
  </r>
  <r>
    <x v="2"/>
    <n v="37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x v="2"/>
    <n v="37"/>
    <n v="15248"/>
    <s v="Lombardia"/>
    <x v="13"/>
    <s v="Lombardia"/>
    <s v="Brescia"/>
    <x v="0"/>
    <n v="1.5887174272371501E-2"/>
    <n v="95.7"/>
    <n v="42.9"/>
    <n v="398.15335257108802"/>
    <n v="1.7953909068436399E-2"/>
    <n v="27.145949147244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2"/>
    <n v="37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37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2"/>
    <n v="37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2"/>
    <n v="3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37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37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37"/>
    <n v="6001"/>
    <s v="Piemonte"/>
    <x v="43"/>
    <s v="Lombardia"/>
    <s v="Pavia"/>
    <x v="1"/>
    <n v="0.21378049173459801"/>
    <n v="106.2"/>
    <n v="46.2"/>
    <n v="142.31619990517501"/>
    <n v="1.6082049229171499E-2"/>
    <n v="15.384305511656301"/>
  </r>
  <r>
    <x v="2"/>
    <n v="37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37"/>
    <n v="28070"/>
    <s v="Veneto"/>
    <x v="21"/>
    <s v="Veneto"/>
    <s v="Venezia"/>
    <x v="0"/>
    <n v="0.114163005103808"/>
    <n v="81.099999999999994"/>
    <n v="55.8"/>
    <n v="213.232399713093"/>
    <n v="1.7529226781946499E-2"/>
    <n v="8.43470471979475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7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2"/>
    <n v="37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37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2"/>
    <n v="37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2"/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7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7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2"/>
    <n v="37"/>
    <n v="99022"/>
    <s v="Emilia-Romagna"/>
    <x v="44"/>
    <s v="Marche"/>
    <s v="Pesaro e Urbino"/>
    <x v="1"/>
    <n v="0.24661532414481899"/>
    <n v="81.5"/>
    <n v="51.5"/>
    <n v="63.969863498033398"/>
    <n v="6.0050024060191104E-3"/>
    <n v="5.8448986406211398"/>
  </r>
  <r>
    <x v="2"/>
    <n v="37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2"/>
    <n v="37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37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2"/>
    <n v="37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3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37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2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7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2"/>
    <n v="37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2"/>
    <n v="37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37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37"/>
    <n v="25023"/>
    <s v="Veneto"/>
    <x v="82"/>
    <s v="Veneto"/>
    <s v="Belluno"/>
    <x v="0"/>
    <n v="0.19906014969617"/>
    <n v="81.099999999999994"/>
    <n v="55.8"/>
    <n v="78.233879579447006"/>
    <n v="7.1439344387540403E-3"/>
    <n v="9.9100259934951396"/>
  </r>
  <r>
    <x v="2"/>
    <n v="3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37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37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2"/>
    <n v="37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2"/>
    <n v="37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10032"/>
    <s v="Liguria"/>
    <x v="30"/>
    <s v="Lombardia"/>
    <s v="COMO-VARESE"/>
    <x v="1"/>
    <n v="0.30440553860731401"/>
    <n v="96.8"/>
    <n v="39.799999999999997"/>
    <n v="103.794797473367"/>
    <n v="5.3219596199802301E-2"/>
    <n v="11.561004933563501"/>
  </r>
  <r>
    <x v="2"/>
    <n v="37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2"/>
    <n v="37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37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37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2"/>
    <n v="37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2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37"/>
    <n v="72029"/>
    <s v="Puglia"/>
    <x v="7"/>
    <s v="Abruzzo"/>
    <s v="Chieti"/>
    <x v="1"/>
    <n v="0.23437858889079899"/>
    <n v="61.4"/>
    <n v="28.6"/>
    <n v="219.83800470443799"/>
    <n v="5.7825879026343001E-2"/>
    <n v="25.451576369380899"/>
  </r>
  <r>
    <x v="2"/>
    <n v="3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2"/>
    <n v="37"/>
    <n v="5001"/>
    <s v="Piemonte"/>
    <x v="83"/>
    <s v="Piemonte"/>
    <s v="Torino"/>
    <x v="0"/>
    <n v="0.14868598008109299"/>
    <n v="106.2"/>
    <n v="46.2"/>
    <n v="208.78885335247199"/>
    <n v="2.3961135748395899E-2"/>
    <n v="23.082317937663301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99005"/>
    <s v="Emilia-Romagna"/>
    <x v="44"/>
    <s v="Veneto"/>
    <s v="Padova"/>
    <x v="1"/>
    <n v="0.16257089045078199"/>
    <n v="81.5"/>
    <n v="51.5"/>
    <n v="144.35194301066801"/>
    <n v="1.4781329726763499E-2"/>
    <n v="16.844566271883"/>
  </r>
  <r>
    <x v="2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3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37"/>
    <n v="4246"/>
    <s v="Piemonte"/>
    <x v="19"/>
    <s v="Piemonte"/>
    <s v="Torino"/>
    <x v="0"/>
    <n v="0.15301152531150999"/>
    <n v="106.2"/>
    <n v="46.2"/>
    <n v="203.710933406854"/>
    <n v="2.42640413703499E-2"/>
    <n v="22.8698306330413"/>
  </r>
  <r>
    <x v="2"/>
    <n v="37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2"/>
    <n v="37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37"/>
    <n v="61033"/>
    <s v="Campania"/>
    <x v="40"/>
    <s v="Campania"/>
    <s v="Avellino"/>
    <x v="0"/>
    <n v="0.28887289756940498"/>
    <n v="39.6"/>
    <n v="25.5"/>
    <n v="148.412645678372"/>
    <n v="2.4110356002007199E-2"/>
    <n v="20.699900179444199"/>
  </r>
  <r>
    <x v="2"/>
    <n v="37"/>
    <n v="17059"/>
    <s v="Lombardia"/>
    <x v="15"/>
    <s v="Lombardia"/>
    <s v="Brescia"/>
    <x v="0"/>
    <n v="3.5223621518761399E-2"/>
    <n v="95.7"/>
    <n v="42.9"/>
    <n v="370.67886554414099"/>
    <n v="1.6642912075432101E-2"/>
    <n v="26.880628991540402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7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x v="2"/>
    <n v="37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2"/>
    <n v="37"/>
    <n v="69031"/>
    <s v="Abruzzo"/>
    <x v="61"/>
    <s v="Molise"/>
    <s v="Campobasso"/>
    <x v="1"/>
    <n v="0.307867940622361"/>
    <n v="42.4"/>
    <n v="43.1"/>
    <n v="58.315156576946301"/>
    <n v="6.5091880827627693E-2"/>
    <n v="6.8462860731908197"/>
  </r>
  <r>
    <x v="2"/>
    <n v="3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x v="2"/>
    <n v="37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37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2"/>
    <n v="37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7"/>
    <n v="76018"/>
    <s v="Basilicata"/>
    <x v="18"/>
    <s v="Campania"/>
    <s v="Salerno"/>
    <x v="1"/>
    <n v="0.43951552514674003"/>
    <n v="276.8"/>
    <n v="41.7"/>
    <n v="28.831556139171301"/>
    <n v="2.54424670605089E-2"/>
    <n v="6.4231105765171002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7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2"/>
    <n v="37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2"/>
    <n v="37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37"/>
    <n v="16094"/>
    <s v="Lombardia"/>
    <x v="24"/>
    <s v="Lombardia"/>
    <s v="Milano"/>
    <x v="0"/>
    <n v="3.7008158297473198E-2"/>
    <n v="95.7"/>
    <n v="42.9"/>
    <n v="367.4323918975"/>
    <n v="1.6321219300162799E-2"/>
    <n v="26.991581002735799"/>
  </r>
  <r>
    <x v="2"/>
    <n v="37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2"/>
    <n v="3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7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2"/>
    <n v="3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37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2"/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7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7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2"/>
    <n v="37"/>
    <n v="26009"/>
    <s v="Veneto"/>
    <x v="48"/>
    <s v="Emilia-Romagna"/>
    <s v="Ferrara"/>
    <x v="1"/>
    <n v="6.5862241141426095E-2"/>
    <n v="81.099999999999994"/>
    <n v="55.8"/>
    <n v="278.15935855344401"/>
    <n v="2.15844548785721E-2"/>
    <n v="10.114784749954"/>
  </r>
  <r>
    <x v="2"/>
    <n v="3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2"/>
    <n v="3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7"/>
    <n v="101004"/>
    <s v="Calabria"/>
    <x v="17"/>
    <s v="Calabria"/>
    <s v="Catanzaro"/>
    <x v="0"/>
    <n v="0.281776558489369"/>
    <n v="20.8"/>
    <n v="27.8"/>
    <n v="120.489478871399"/>
    <n v="6.6842116621834993E-2"/>
    <n v="29.021970352317101"/>
  </r>
  <r>
    <x v="2"/>
    <n v="37"/>
    <n v="97066"/>
    <s v="Lombardia"/>
    <x v="2"/>
    <s v="Lombardia"/>
    <s v="LECCO-MONZA E DELLA BRIANZA"/>
    <x v="0"/>
    <n v="1.8615939093665199E-2"/>
    <n v="95.7"/>
    <n v="42.9"/>
    <n v="392.06552674246501"/>
    <n v="1.72161830869502E-2"/>
    <n v="27.541877511521601"/>
  </r>
  <r>
    <x v="2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7"/>
    <n v="18179"/>
    <s v="Lombardia"/>
    <x v="73"/>
    <s v="Lombardia"/>
    <s v="Milano"/>
    <x v="0"/>
    <n v="6.4368495699925796E-2"/>
    <n v="95.7"/>
    <n v="42.9"/>
    <n v="345.61406533657299"/>
    <n v="1.5832558237239301E-2"/>
    <n v="22.776890209957401"/>
  </r>
  <r>
    <x v="2"/>
    <n v="37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37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37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2"/>
    <n v="37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37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37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7"/>
    <n v="65046"/>
    <s v="Campania"/>
    <x v="4"/>
    <s v="Campania"/>
    <s v="Napoli"/>
    <x v="0"/>
    <n v="0.2463891109618"/>
    <n v="39.6"/>
    <n v="25.5"/>
    <n v="181.11554804396101"/>
    <n v="2.9824175598712501E-2"/>
    <n v="28.371892810066601"/>
  </r>
  <r>
    <x v="2"/>
    <n v="3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37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37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7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2"/>
    <n v="37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2"/>
    <n v="3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3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7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3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2"/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37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2"/>
    <n v="37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3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7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2"/>
    <n v="37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37"/>
    <n v="16021"/>
    <s v="Lombardia"/>
    <x v="24"/>
    <s v="Lombardia"/>
    <s v="Bergamo"/>
    <x v="0"/>
    <n v="1.4002404191510999E-2"/>
    <n v="95.7"/>
    <n v="42.9"/>
    <n v="395.75425580299998"/>
    <n v="1.7443165792536901E-2"/>
    <n v="28.2749620785447"/>
  </r>
  <r>
    <x v="2"/>
    <n v="3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7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2"/>
    <n v="37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7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3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37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37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2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7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2"/>
    <n v="37"/>
    <n v="35022"/>
    <s v="Emilia-Romagna"/>
    <x v="37"/>
    <s v="Veneto"/>
    <s v="Verona"/>
    <x v="1"/>
    <n v="0.13925060686940199"/>
    <n v="81.5"/>
    <n v="51.5"/>
    <n v="171.71334155619701"/>
    <n v="1.55173171597829E-2"/>
    <n v="18.398694780880799"/>
  </r>
  <r>
    <x v="2"/>
    <n v="3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37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2"/>
    <n v="37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2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7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2"/>
    <n v="37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37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2"/>
    <n v="37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2"/>
    <n v="37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7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2"/>
    <n v="37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2"/>
    <n v="37"/>
    <n v="27020"/>
    <s v="Veneto"/>
    <x v="50"/>
    <s v="Friuli Venezia Giulia"/>
    <s v="Pordenone"/>
    <x v="1"/>
    <n v="4.6299738153445298E-2"/>
    <n v="81.099999999999994"/>
    <n v="55.8"/>
    <n v="302.20237903097399"/>
    <n v="2.3377632592932001E-2"/>
    <n v="11.359050664098801"/>
  </r>
  <r>
    <x v="2"/>
    <n v="3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3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37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7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7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37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2"/>
    <n v="37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2"/>
    <n v="37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37"/>
    <n v="2031"/>
    <s v="Piemonte"/>
    <x v="86"/>
    <s v="Piemonte"/>
    <s v="Torino"/>
    <x v="0"/>
    <n v="0.152721623972815"/>
    <n v="106.2"/>
    <n v="46.2"/>
    <n v="205.132623540921"/>
    <n v="2.3617874901443101E-2"/>
    <n v="22.5188915283691"/>
  </r>
  <r>
    <x v="2"/>
    <n v="3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7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37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37"/>
    <n v="34036"/>
    <s v="Emilia-Romagna"/>
    <x v="23"/>
    <s v="Emilia-Romagna"/>
    <s v="RAVENNA-FORLI-CESENA-RIMINI"/>
    <x v="0"/>
    <n v="0.19385064157432"/>
    <n v="81.5"/>
    <n v="51.5"/>
    <n v="115.67217048194"/>
    <n v="1.0891806356519601E-2"/>
    <n v="12.3488403999448"/>
  </r>
  <r>
    <x v="2"/>
    <n v="3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2"/>
    <n v="3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37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2"/>
    <n v="3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37"/>
    <n v="77014"/>
    <s v="Basilicata"/>
    <x v="38"/>
    <s v="Campania"/>
    <s v="Salerno"/>
    <x v="1"/>
    <n v="0.462718751915356"/>
    <n v="276.8"/>
    <n v="41.7"/>
    <n v="29.193860530563999"/>
    <n v="6.5446061668303607E-2"/>
    <n v="5.2525835208633103"/>
  </r>
  <r>
    <x v="2"/>
    <n v="37"/>
    <n v="26031"/>
    <s v="Veneto"/>
    <x v="48"/>
    <s v="Veneto"/>
    <s v="Padova"/>
    <x v="0"/>
    <n v="0.121660856552414"/>
    <n v="81.099999999999994"/>
    <n v="55.8"/>
    <n v="203.115370030604"/>
    <n v="1.5336562384097E-2"/>
    <n v="7.9158521586291997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28050"/>
    <s v="Veneto"/>
    <x v="21"/>
    <s v="Veneto"/>
    <s v="Verona"/>
    <x v="0"/>
    <n v="8.5517812671343396E-2"/>
    <n v="81.099999999999994"/>
    <n v="55.8"/>
    <n v="256.273817999372"/>
    <n v="2.09190573675661E-2"/>
    <n v="8.5163553383292196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79056"/>
    <s v="Calabria"/>
    <x v="39"/>
    <s v="Basilicata"/>
    <s v="Potenza"/>
    <x v="1"/>
    <n v="0.25235913157998702"/>
    <n v="20.8"/>
    <n v="27.8"/>
    <n v="221.06051151888599"/>
    <n v="0.181804404204849"/>
    <n v="34.701046770136202"/>
  </r>
  <r>
    <x v="2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7"/>
    <n v="14026"/>
    <s v="Lombardia"/>
    <x v="52"/>
    <s v="Lombardia"/>
    <s v="LECCO-MONZA E DELLA BRIANZA"/>
    <x v="0"/>
    <n v="0.119291000337599"/>
    <n v="95.7"/>
    <n v="42.9"/>
    <n v="266.70435720685902"/>
    <n v="1.11149645347297E-2"/>
    <n v="22.0616720811954"/>
  </r>
  <r>
    <x v="2"/>
    <n v="3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2"/>
    <n v="3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3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37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2"/>
    <n v="37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2"/>
    <n v="37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7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2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37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2"/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3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37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2"/>
    <n v="37"/>
    <n v="75020"/>
    <s v="Puglia"/>
    <x v="47"/>
    <s v="Basilicata"/>
    <s v="Matera"/>
    <x v="1"/>
    <n v="0.14591139572851999"/>
    <n v="61.4"/>
    <n v="28.6"/>
    <n v="265.63626465602903"/>
    <n v="4.0261174122751098E-2"/>
    <n v="41.716647130660299"/>
  </r>
  <r>
    <x v="2"/>
    <n v="3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64"/>
    <s v="Lazio"/>
    <x v="46"/>
    <s v="Campania"/>
    <s v="Caserta"/>
    <x v="1"/>
    <n v="0.23998890400138401"/>
    <n v="63.9"/>
    <n v="45.2"/>
    <n v="88.199586652129696"/>
    <n v="1.1312312019971901E-2"/>
    <n v="13.145590699643099"/>
  </r>
  <r>
    <x v="2"/>
    <n v="37"/>
    <n v="16244"/>
    <s v="Lombardia"/>
    <x v="24"/>
    <s v="Lombardia"/>
    <s v="Bergamo"/>
    <x v="0"/>
    <n v="3.5645521561032498E-2"/>
    <n v="95.7"/>
    <n v="42.9"/>
    <n v="369.46169533683099"/>
    <n v="1.6451105874565899E-2"/>
    <n v="26.994438664744401"/>
  </r>
  <r>
    <x v="2"/>
    <n v="37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37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2"/>
    <n v="37"/>
    <n v="50028"/>
    <s v="Toscana"/>
    <x v="60"/>
    <s v="Toscana"/>
    <s v="Prato"/>
    <x v="0"/>
    <n v="0.13743106330052099"/>
    <n v="89.9"/>
    <n v="48.5"/>
    <n v="220.304764047964"/>
    <n v="2.6333171156110401E-2"/>
    <n v="16.949711377567098"/>
  </r>
  <r>
    <x v="2"/>
    <n v="37"/>
    <n v="65087"/>
    <s v="Campania"/>
    <x v="4"/>
    <s v="Puglia"/>
    <s v="Taranto"/>
    <x v="1"/>
    <n v="0.32670601524514398"/>
    <n v="39.6"/>
    <n v="25.5"/>
    <n v="104.907850531181"/>
    <n v="2.0644404744523202E-2"/>
    <n v="17.5791079397221"/>
  </r>
  <r>
    <x v="2"/>
    <n v="37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2"/>
    <n v="3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7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37"/>
    <n v="96029"/>
    <s v="Piemonte"/>
    <x v="32"/>
    <s v="Piemonte"/>
    <s v="Novara"/>
    <x v="0"/>
    <n v="0.17850541111009199"/>
    <n v="106.2"/>
    <n v="46.2"/>
    <n v="178.461793106063"/>
    <n v="2.0539857881865301E-2"/>
    <n v="19.5585161897028"/>
  </r>
  <r>
    <x v="2"/>
    <n v="37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2"/>
    <n v="3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2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7"/>
    <n v="13228"/>
    <s v="Lombardia"/>
    <x v="26"/>
    <s v="Lombardia"/>
    <s v="COMO-VARESE"/>
    <x v="0"/>
    <n v="6.5721357616556397E-2"/>
    <n v="95.7"/>
    <n v="42.9"/>
    <n v="340.380057393936"/>
    <n v="1.5126073937303501E-2"/>
    <n v="23.4440226998273"/>
  </r>
  <r>
    <x v="2"/>
    <n v="37"/>
    <n v="96059"/>
    <s v="Piemonte"/>
    <x v="32"/>
    <s v="Lombardia"/>
    <s v="COMO-VARESE"/>
    <x v="1"/>
    <n v="0.16665228894711301"/>
    <n v="106.2"/>
    <n v="46.2"/>
    <n v="190.089889280047"/>
    <n v="2.19035915714825E-2"/>
    <n v="21.061774146159301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7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2"/>
    <n v="37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37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2"/>
    <n v="3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7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2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7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2"/>
    <n v="37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2"/>
    <n v="37"/>
    <n v="62054"/>
    <s v="Campania"/>
    <x v="75"/>
    <s v="Campania"/>
    <s v="Benevento"/>
    <x v="0"/>
    <n v="0.295954267272241"/>
    <n v="39.6"/>
    <n v="25.5"/>
    <n v="144.34172684055"/>
    <n v="2.3591491133791199E-2"/>
    <n v="19.165660387920699"/>
  </r>
  <r>
    <x v="2"/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5023"/>
    <s v="Piemonte"/>
    <x v="83"/>
    <s v="Piemonte"/>
    <s v="Torino"/>
    <x v="0"/>
    <n v="0.14766390878528801"/>
    <n v="106.2"/>
    <n v="46.2"/>
    <n v="209.49173813002199"/>
    <n v="2.3978126443061899E-2"/>
    <n v="23.2663267363443"/>
  </r>
  <r>
    <x v="2"/>
    <n v="3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3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3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7"/>
    <n v="1101"/>
    <s v="Piemonte"/>
    <x v="3"/>
    <s v="Piemonte"/>
    <s v="Alessandria"/>
    <x v="0"/>
    <n v="0.15181946345542299"/>
    <n v="106.2"/>
    <n v="46.2"/>
    <n v="204.188580996593"/>
    <n v="2.34933072418687E-2"/>
    <n v="23.031014143382698"/>
  </r>
  <r>
    <x v="2"/>
    <n v="3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2"/>
    <n v="3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3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37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3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3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2"/>
    <n v="37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2"/>
    <n v="3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7"/>
    <n v="75065"/>
    <s v="Puglia"/>
    <x v="47"/>
    <s v="Puglia"/>
    <s v="Brindisi"/>
    <x v="0"/>
    <n v="0.14313651276984901"/>
    <n v="61.4"/>
    <n v="28.6"/>
    <n v="270.98859376024399"/>
    <n v="5.0761967631183499E-2"/>
    <n v="43.180833111945603"/>
  </r>
  <r>
    <x v="2"/>
    <n v="3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3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3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3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37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37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2"/>
    <n v="37"/>
    <n v="31010"/>
    <s v="Friuli Venezia Giulia"/>
    <x v="78"/>
    <s v="Friuli Venezia Giulia"/>
    <s v="Pordenone"/>
    <x v="0"/>
    <n v="0.167475441270481"/>
    <n v="120.8"/>
    <n v="49"/>
    <n v="205.42294880759701"/>
    <n v="7.0052823356605398E-2"/>
    <n v="22.138104077479301"/>
  </r>
  <r>
    <x v="2"/>
    <n v="3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3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3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37"/>
    <n v="70004"/>
    <s v="Molise"/>
    <x v="80"/>
    <s v="Puglia"/>
    <s v="Foggia"/>
    <x v="1"/>
    <n v="0.50014115360071898"/>
    <n v="28.5"/>
    <n v="27.6"/>
    <n v="18.654215765070401"/>
    <n v="0.20611408522852201"/>
    <n v="4.3650370846144497"/>
  </r>
  <r>
    <x v="2"/>
    <n v="37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2"/>
    <n v="3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2"/>
    <n v="37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37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2"/>
    <n v="37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2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7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3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37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2"/>
    <n v="37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37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37"/>
    <n v="25031"/>
    <s v="Veneto"/>
    <x v="82"/>
    <s v="Veneto"/>
    <s v="Belluno"/>
    <x v="0"/>
    <n v="0.131444570322752"/>
    <n v="81.099999999999994"/>
    <n v="55.8"/>
    <n v="168.19770137441901"/>
    <n v="1.42783227299965E-2"/>
    <n v="12.7323110938593"/>
  </r>
  <r>
    <x v="2"/>
    <n v="37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2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7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x v="2"/>
    <n v="37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37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2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37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2"/>
    <n v="37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37"/>
    <n v="79081"/>
    <s v="Calabria"/>
    <x v="39"/>
    <s v="Campania"/>
    <s v="Salerno"/>
    <x v="1"/>
    <n v="0.24355818371324101"/>
    <n v="20.8"/>
    <n v="27.8"/>
    <n v="232.35217123213801"/>
    <n v="0.190434030860994"/>
    <n v="36.484541256678597"/>
  </r>
  <r>
    <x v="2"/>
    <n v="3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3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7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2"/>
    <n v="37"/>
    <n v="18083"/>
    <s v="Lombardia"/>
    <x v="73"/>
    <s v="Lombardia"/>
    <s v="Pavia"/>
    <x v="0"/>
    <n v="0.13710301642300199"/>
    <n v="95.7"/>
    <n v="42.9"/>
    <n v="262.45035920918502"/>
    <n v="1.2111013235854401E-2"/>
    <n v="17.166621612953001"/>
  </r>
  <r>
    <x v="2"/>
    <n v="3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3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2"/>
    <n v="3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7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37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7"/>
    <n v="65127"/>
    <s v="Campania"/>
    <x v="4"/>
    <s v="Campania"/>
    <s v="Avellino"/>
    <x v="0"/>
    <n v="0.376098606278089"/>
    <n v="39.6"/>
    <n v="25.5"/>
    <n v="59.274862060208903"/>
    <n v="1.6202946389483799E-2"/>
    <n v="10.853314766987999"/>
  </r>
  <r>
    <x v="2"/>
    <n v="3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3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37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3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37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7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2"/>
    <n v="37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2"/>
    <n v="3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2"/>
    <n v="37"/>
    <n v="65122"/>
    <s v="Campania"/>
    <x v="4"/>
    <s v="Campania"/>
    <s v="Benevento"/>
    <x v="0"/>
    <n v="0.169804895278197"/>
    <n v="39.6"/>
    <n v="25.5"/>
    <n v="256.31878847023199"/>
    <n v="4.06576151199168E-2"/>
    <n v="38.412824720793402"/>
  </r>
  <r>
    <x v="2"/>
    <n v="3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7"/>
    <n v="17158"/>
    <s v="Lombardia"/>
    <x v="15"/>
    <s v="Veneto"/>
    <s v="Verona"/>
    <x v="1"/>
    <n v="0.18214012964916901"/>
    <n v="95.7"/>
    <n v="42.9"/>
    <n v="202.81455652839699"/>
    <n v="9.3444267342304797E-3"/>
    <n v="15.5576152937887"/>
  </r>
  <r>
    <x v="2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37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3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3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2"/>
    <n v="37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2"/>
    <n v="37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2"/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3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37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2"/>
    <n v="37"/>
    <n v="6080"/>
    <s v="Piemonte"/>
    <x v="43"/>
    <s v="Lombardia"/>
    <s v="Milano"/>
    <x v="1"/>
    <n v="0.25054578533014898"/>
    <n v="106.2"/>
    <n v="46.2"/>
    <n v="103.51693833346199"/>
    <n v="1.1308939395252E-2"/>
    <n v="11.281074084021901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68010"/>
    <s v="Abruzzo"/>
    <x v="54"/>
    <s v="Lazio"/>
    <s v="Roma"/>
    <x v="1"/>
    <n v="0.27397016224535298"/>
    <n v="42.4"/>
    <n v="43.1"/>
    <n v="111.672122585897"/>
    <n v="8.2762526074563497E-2"/>
    <n v="8.6990146870886207"/>
  </r>
  <r>
    <x v="2"/>
    <n v="3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3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3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3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37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2"/>
    <n v="37"/>
    <n v="4063"/>
    <s v="Piemonte"/>
    <x v="19"/>
    <s v="Piemonte"/>
    <s v="Vercelli"/>
    <x v="0"/>
    <n v="0.196910428074384"/>
    <n v="106.2"/>
    <n v="46.2"/>
    <n v="159.42329428017001"/>
    <n v="1.8188895473166499E-2"/>
    <n v="17.419117107746199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37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3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7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7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2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3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3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2"/>
    <n v="3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7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2"/>
    <n v="3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37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7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3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2"/>
    <n v="37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2"/>
    <n v="37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37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7"/>
    <n v="31008"/>
    <s v="Friuli Venezia Giulia"/>
    <x v="78"/>
    <s v="Veneto"/>
    <s v="Belluno"/>
    <x v="1"/>
    <n v="0.164771950301282"/>
    <n v="120.8"/>
    <n v="49"/>
    <n v="207.52571812233799"/>
    <n v="7.0387980476665696E-2"/>
    <n v="22.616275688738199"/>
  </r>
  <r>
    <x v="2"/>
    <n v="3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3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2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7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3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7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3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37"/>
    <n v="8011"/>
    <s v="Liguria"/>
    <x v="72"/>
    <s v="Liguria"/>
    <s v="Genova"/>
    <x v="0"/>
    <n v="0.31014582685222702"/>
    <n v="96.8"/>
    <n v="39.799999999999997"/>
    <n v="80.747250666200699"/>
    <n v="2.2158613706837402E-2"/>
    <n v="9.7953789573997305"/>
  </r>
  <r>
    <x v="2"/>
    <n v="37"/>
    <n v="5031"/>
    <s v="Piemonte"/>
    <x v="83"/>
    <s v="Piemonte"/>
    <s v="Verbano-Cusio-Ossola"/>
    <x v="0"/>
    <n v="0.136469809182999"/>
    <n v="106.2"/>
    <n v="46.2"/>
    <n v="220.132436440665"/>
    <n v="2.47261150734721E-2"/>
    <n v="24.675114435628601"/>
  </r>
  <r>
    <x v="2"/>
    <n v="37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2"/>
    <n v="3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7"/>
    <n v="74001"/>
    <s v="Puglia"/>
    <x v="57"/>
    <s v="Molise"/>
    <s v="Campobasso"/>
    <x v="1"/>
    <n v="0.13862071781531901"/>
    <n v="61.4"/>
    <n v="28.6"/>
    <n v="281.461025634848"/>
    <n v="5.2078694777293197E-2"/>
    <n v="42.447025179184401"/>
  </r>
  <r>
    <x v="2"/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7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2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2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3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2"/>
    <n v="3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37"/>
    <n v="78155"/>
    <s v="Calabria"/>
    <x v="22"/>
    <s v="Calabria"/>
    <s v="Catanzaro"/>
    <x v="0"/>
    <n v="0.19727388059152201"/>
    <n v="20.8"/>
    <n v="27.8"/>
    <n v="238.198749715627"/>
    <n v="0.132026604125076"/>
    <n v="40.906783300976599"/>
  </r>
  <r>
    <x v="2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37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3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7"/>
    <n v="1146"/>
    <s v="Piemonte"/>
    <x v="3"/>
    <s v="Piemonte"/>
    <s v="Novara"/>
    <x v="0"/>
    <n v="0.141923564001224"/>
    <n v="106.2"/>
    <n v="46.2"/>
    <n v="214.237348197741"/>
    <n v="2.4419149957925899E-2"/>
    <n v="24.1683328417534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7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37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7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3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7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7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37"/>
    <n v="63051"/>
    <s v="Campania"/>
    <x v="42"/>
    <s v="Puglia"/>
    <s v="Bari"/>
    <x v="1"/>
    <n v="0.169760622844528"/>
    <n v="39.6"/>
    <n v="25.5"/>
    <n v="256.839942202972"/>
    <n v="4.0275696797658703E-2"/>
    <n v="38.238220879963897"/>
  </r>
  <r>
    <x v="2"/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2"/>
    <n v="37"/>
    <n v="3079"/>
    <s v="Piemonte"/>
    <x v="74"/>
    <s v="Piemonte"/>
    <s v="Cuneo"/>
    <x v="0"/>
    <n v="0.186590538835849"/>
    <n v="106.2"/>
    <n v="46.2"/>
    <n v="171.14904784461399"/>
    <n v="1.9830982329370798E-2"/>
    <n v="18.423185765089499"/>
  </r>
  <r>
    <x v="2"/>
    <n v="37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37"/>
    <n v="78064"/>
    <s v="Calabria"/>
    <x v="22"/>
    <s v="Calabria"/>
    <s v="Catanzaro"/>
    <x v="0"/>
    <n v="0.32097497486288101"/>
    <n v="20.8"/>
    <n v="27.8"/>
    <n v="87.433056222636694"/>
    <n v="2.8405987323155302E-2"/>
    <n v="16.962967438144901"/>
  </r>
  <r>
    <x v="2"/>
    <n v="3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3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37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2"/>
    <n v="3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37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2"/>
    <n v="37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7"/>
    <n v="12072"/>
    <s v="Lombardia"/>
    <x v="26"/>
    <s v="Lombardia"/>
    <s v="Pavia"/>
    <x v="0"/>
    <n v="9.2088199338344195E-2"/>
    <n v="95.7"/>
    <n v="42.9"/>
    <n v="311.78788646146398"/>
    <n v="1.41967344237037E-2"/>
    <n v="21.110624526576199"/>
  </r>
  <r>
    <x v="2"/>
    <n v="37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37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2"/>
    <n v="37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2"/>
    <n v="37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2"/>
    <n v="3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37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2"/>
    <n v="3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37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2"/>
    <n v="37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37"/>
    <n v="1111"/>
    <s v="Piemonte"/>
    <x v="3"/>
    <s v="Lombardia"/>
    <s v="Milano"/>
    <x v="1"/>
    <n v="0.13979430538665599"/>
    <n v="106.2"/>
    <n v="46.2"/>
    <n v="216.667660162305"/>
    <n v="2.5500014748326898E-2"/>
    <n v="24.499710962296501"/>
  </r>
  <r>
    <x v="2"/>
    <n v="37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2"/>
    <n v="37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3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7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2"/>
    <n v="3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37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2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7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3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2"/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3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37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37"/>
    <n v="18075"/>
    <s v="Lombardia"/>
    <x v="73"/>
    <s v="Emilia-Romagna"/>
    <s v="Piacenza"/>
    <x v="1"/>
    <n v="0.106108952315784"/>
    <n v="95.7"/>
    <n v="42.9"/>
    <n v="297.17357700834202"/>
    <n v="1.3591945747648399E-2"/>
    <n v="19.710093338031001"/>
  </r>
  <r>
    <x v="2"/>
    <n v="37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37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7"/>
    <n v="60049"/>
    <s v="Lazio"/>
    <x v="46"/>
    <s v="Abruzzo"/>
    <s v="Pescara"/>
    <x v="1"/>
    <n v="0.28498971175492699"/>
    <n v="63.9"/>
    <n v="45.2"/>
    <n v="43.896171243802002"/>
    <n v="5.5149861158300699E-3"/>
    <n v="7.3699381594916202"/>
  </r>
  <r>
    <x v="2"/>
    <n v="37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37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37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3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3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7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2"/>
    <n v="37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2"/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2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7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x v="2"/>
    <n v="3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7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2"/>
    <n v="37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2"/>
    <n v="37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37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37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2"/>
    <n v="37"/>
    <n v="1045"/>
    <s v="Piemonte"/>
    <x v="3"/>
    <s v="Piemonte"/>
    <s v="Vercelli"/>
    <x v="0"/>
    <n v="0.120395836334417"/>
    <n v="106.2"/>
    <n v="46.2"/>
    <n v="236.95473730107699"/>
    <n v="2.7276963025725399E-2"/>
    <n v="26.582032072112"/>
  </r>
  <r>
    <x v="2"/>
    <n v="37"/>
    <n v="76059"/>
    <s v="Basilicata"/>
    <x v="18"/>
    <s v="Campania"/>
    <s v="Napoli"/>
    <x v="1"/>
    <n v="0.43459337399142201"/>
    <n v="276.8"/>
    <n v="41.7"/>
    <n v="28.5762162753715"/>
    <n v="1.6386164454223098E-2"/>
    <n v="6.6165643437721302"/>
  </r>
  <r>
    <x v="2"/>
    <n v="37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2"/>
    <n v="3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3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37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2"/>
    <n v="37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2"/>
    <n v="37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7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7"/>
    <n v="18186"/>
    <s v="Lombardia"/>
    <x v="73"/>
    <s v="Lombardia"/>
    <s v="Pavia"/>
    <x v="0"/>
    <n v="0.161160218449305"/>
    <n v="95.7"/>
    <n v="42.9"/>
    <n v="234.11301439633201"/>
    <n v="1.0792611166829001E-2"/>
    <n v="15.4943916765277"/>
  </r>
  <r>
    <x v="2"/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3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37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2"/>
    <n v="3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3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2"/>
    <n v="37"/>
    <n v="30038"/>
    <s v="Friuli Venezia Giulia"/>
    <x v="25"/>
    <s v="Veneto"/>
    <s v="Rovigo"/>
    <x v="1"/>
    <n v="0.176911525398498"/>
    <n v="120.8"/>
    <n v="49"/>
    <n v="192.06906665773101"/>
    <n v="6.4425264017049996E-2"/>
    <n v="21.1433107363187"/>
  </r>
  <r>
    <x v="2"/>
    <n v="37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3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7"/>
    <n v="18060"/>
    <s v="Lombardia"/>
    <x v="73"/>
    <s v="Piemonte"/>
    <s v="Torino"/>
    <x v="1"/>
    <n v="8.6613332121412701E-2"/>
    <n v="95.7"/>
    <n v="42.9"/>
    <n v="320.43331258919102"/>
    <n v="1.47961313220053E-2"/>
    <n v="21.017881949277999"/>
  </r>
  <r>
    <x v="2"/>
    <n v="37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7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2"/>
    <n v="37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2"/>
    <n v="37"/>
    <n v="19016"/>
    <s v="Lombardia"/>
    <x v="5"/>
    <s v="Lombardia"/>
    <s v="Pavia"/>
    <x v="0"/>
    <n v="0.170209178952794"/>
    <n v="95.7"/>
    <n v="42.9"/>
    <n v="217.25284596620301"/>
    <n v="1.00252934707126E-2"/>
    <n v="16.299717285602199"/>
  </r>
  <r>
    <x v="2"/>
    <n v="3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7"/>
    <n v="4236"/>
    <s v="Piemonte"/>
    <x v="19"/>
    <s v="Lombardia"/>
    <s v="Como-Varese"/>
    <x v="1"/>
    <n v="0.23402891231550799"/>
    <n v="106.2"/>
    <n v="46.2"/>
    <n v="120.578861829502"/>
    <n v="1.49005687955827E-2"/>
    <n v="13.4598777480268"/>
  </r>
  <r>
    <x v="2"/>
    <n v="37"/>
    <n v="13229"/>
    <s v="Lombardia"/>
    <x v="26"/>
    <s v="Piemonte"/>
    <s v="Novara"/>
    <x v="1"/>
    <n v="8.5663747590989006E-2"/>
    <n v="95.7"/>
    <n v="42.9"/>
    <n v="315.02840399851198"/>
    <n v="1.3557488888480599E-2"/>
    <n v="22.420921818273399"/>
  </r>
  <r>
    <x v="2"/>
    <n v="37"/>
    <n v="30022"/>
    <s v="Friuli Venezia Giulia"/>
    <x v="25"/>
    <s v="Friuli Venezia Giulia"/>
    <s v="Trieste"/>
    <x v="0"/>
    <n v="0.26271677782925001"/>
    <n v="120.8"/>
    <n v="49"/>
    <n v="119.627744426365"/>
    <n v="5.6447917067839401E-2"/>
    <n v="7.7829964142168704"/>
  </r>
  <r>
    <x v="2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37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2"/>
    <n v="3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7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7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2"/>
    <n v="37"/>
    <n v="99018"/>
    <s v="Emilia-Romagna"/>
    <x v="44"/>
    <s v="Marche"/>
    <s v="Ancona"/>
    <x v="1"/>
    <n v="0.104004800224897"/>
    <n v="81.5"/>
    <n v="51.5"/>
    <n v="213.11931770443999"/>
    <n v="1.9512075174033201E-2"/>
    <n v="21.227709050060799"/>
  </r>
  <r>
    <x v="2"/>
    <n v="37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2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7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7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2"/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7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3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7"/>
    <n v="26085"/>
    <s v="Veneto"/>
    <x v="48"/>
    <s v="Emilia-Romagna"/>
    <s v="Bologna"/>
    <x v="1"/>
    <n v="8.7449167709336501E-2"/>
    <n v="81.099999999999994"/>
    <n v="55.8"/>
    <n v="253.64480398195801"/>
    <n v="2.0463400878328201E-2"/>
    <n v="8.4068508153158898"/>
  </r>
  <r>
    <x v="2"/>
    <n v="37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2"/>
    <n v="3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2"/>
    <n v="37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37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37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7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7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37"/>
    <n v="110007"/>
    <s v="Puglia"/>
    <x v="11"/>
    <s v="Campania"/>
    <s v="Salerno"/>
    <x v="1"/>
    <n v="0.29299970281437698"/>
    <n v="61.4"/>
    <n v="28.6"/>
    <n v="128.65207949533399"/>
    <n v="2.7925867753230901E-2"/>
    <n v="22.100618089950299"/>
  </r>
  <r>
    <x v="2"/>
    <n v="3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1103"/>
    <s v="Trentino-Alto Adige"/>
    <x v="62"/>
    <s v="Veneto"/>
    <s v="Belluno"/>
    <x v="1"/>
    <n v="0.21027380817070901"/>
    <n v="76.2"/>
    <n v="58.9"/>
    <n v="108.072648348928"/>
    <n v="7.3195803895839906E-2"/>
    <n v="2.9740996654823899"/>
  </r>
  <r>
    <x v="2"/>
    <n v="37"/>
    <n v="53015"/>
    <s v="Toscana"/>
    <x v="69"/>
    <s v="Lazio"/>
    <s v="Viterbo"/>
    <x v="1"/>
    <n v="0.28751698751231602"/>
    <n v="89.9"/>
    <n v="48.5"/>
    <n v="55.917720718828598"/>
    <n v="3.2370972507755899E-3"/>
    <n v="1.01416480512783"/>
  </r>
  <r>
    <x v="2"/>
    <n v="3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7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37"/>
    <n v="18039"/>
    <s v="Lombardia"/>
    <x v="73"/>
    <s v="Lombardia"/>
    <s v="Pavia"/>
    <x v="0"/>
    <n v="0.14376338675793299"/>
    <n v="95.7"/>
    <n v="42.9"/>
    <n v="253.932577701513"/>
    <n v="1.16871323133583E-2"/>
    <n v="16.854152803140199"/>
  </r>
  <r>
    <x v="2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37"/>
    <n v="5101"/>
    <s v="Piemonte"/>
    <x v="83"/>
    <s v="Piemonte"/>
    <s v="Torino"/>
    <x v="0"/>
    <n v="0.119937030674583"/>
    <n v="106.2"/>
    <n v="46.2"/>
    <n v="237.10231452699"/>
    <n v="2.6698596593504501E-2"/>
    <n v="26.6045740267102"/>
  </r>
  <r>
    <x v="2"/>
    <n v="37"/>
    <n v="4022"/>
    <s v="Piemonte"/>
    <x v="19"/>
    <s v="Liguria"/>
    <s v="Savona"/>
    <x v="1"/>
    <n v="0.21803236206968599"/>
    <n v="106.2"/>
    <n v="46.2"/>
    <n v="137.69765912213899"/>
    <n v="1.60288349681856E-2"/>
    <n v="15.026412322677301"/>
  </r>
  <r>
    <x v="2"/>
    <n v="37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2"/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7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2"/>
    <n v="3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3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2"/>
    <n v="3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3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2"/>
    <n v="37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2"/>
    <n v="37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2"/>
    <n v="37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2"/>
    <n v="37"/>
    <n v="60026"/>
    <s v="Lazio"/>
    <x v="46"/>
    <s v="Lazio"/>
    <s v="Latina"/>
    <x v="0"/>
    <n v="0.27120575402660801"/>
    <n v="63.9"/>
    <n v="45.2"/>
    <n v="57.208948577650197"/>
    <n v="6.9300625281505804E-3"/>
    <n v="9.1389004599583501"/>
  </r>
  <r>
    <x v="2"/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7"/>
    <n v="10009"/>
    <s v="Liguria"/>
    <x v="30"/>
    <s v="Piemonte"/>
    <s v="Torino"/>
    <x v="1"/>
    <n v="0.30880531347343398"/>
    <n v="96.8"/>
    <n v="39.799999999999997"/>
    <n v="96.924622857067902"/>
    <n v="5.0535284740421897E-2"/>
    <n v="11.240534194898199"/>
  </r>
  <r>
    <x v="2"/>
    <n v="3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2"/>
    <n v="37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2"/>
    <n v="3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37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2"/>
    <n v="37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2"/>
    <n v="37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7"/>
    <n v="1194"/>
    <s v="Piemonte"/>
    <x v="3"/>
    <s v="Emilia-Romagna"/>
    <s v="Piacenza"/>
    <x v="1"/>
    <n v="0.124512992423971"/>
    <n v="106.2"/>
    <n v="46.2"/>
    <n v="232.43611695872599"/>
    <n v="2.65951857468022E-2"/>
    <n v="26.1388349224367"/>
  </r>
  <r>
    <x v="2"/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3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7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37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7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2"/>
    <n v="3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7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2"/>
    <n v="3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7"/>
    <n v="71054"/>
    <s v="Puglia"/>
    <x v="27"/>
    <s v="Puglia"/>
    <s v="Bari"/>
    <x v="0"/>
    <n v="0.30956103655643802"/>
    <n v="61.4"/>
    <n v="28.6"/>
    <n v="109.055410496202"/>
    <n v="2.2315324404440302E-2"/>
    <n v="20.166790459349901"/>
  </r>
  <r>
    <x v="2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7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37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37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3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7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2"/>
    <n v="3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37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x v="2"/>
    <n v="3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3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3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2"/>
    <n v="3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37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2"/>
    <n v="37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2"/>
    <n v="3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3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7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2"/>
    <n v="37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2"/>
    <n v="3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2"/>
    <n v="37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2"/>
    <n v="37"/>
    <n v="17145"/>
    <s v="Lombardia"/>
    <x v="15"/>
    <s v="Lombardia"/>
    <s v="Brescia"/>
    <x v="0"/>
    <n v="0.16707781162749699"/>
    <n v="95.7"/>
    <n v="42.9"/>
    <n v="219.70482227630799"/>
    <n v="1.00980200547437E-2"/>
    <n v="16.795728374373098"/>
  </r>
  <r>
    <x v="2"/>
    <n v="37"/>
    <n v="65009"/>
    <s v="Campania"/>
    <x v="4"/>
    <s v="Calabria"/>
    <s v="Cosenza"/>
    <x v="1"/>
    <n v="0.36665927226596801"/>
    <n v="39.6"/>
    <n v="25.5"/>
    <n v="68.124852549021696"/>
    <n v="1.62235706999257E-2"/>
    <n v="11.9662765453121"/>
  </r>
  <r>
    <x v="2"/>
    <n v="37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2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7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2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7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7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2"/>
    <n v="3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7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2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2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7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2"/>
    <n v="37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3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2"/>
    <n v="37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2"/>
    <n v="37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2"/>
    <n v="37"/>
    <n v="8016"/>
    <s v="Liguria"/>
    <x v="72"/>
    <s v="Liguria"/>
    <s v="Savona"/>
    <x v="0"/>
    <n v="0.31074173845075098"/>
    <n v="96.8"/>
    <n v="39.799999999999997"/>
    <n v="79.483049637816407"/>
    <n v="2.1170958692499998E-2"/>
    <n v="9.7249803330443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2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3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7"/>
    <n v="48019"/>
    <s v="Toscana"/>
    <x v="41"/>
    <s v="Toscana"/>
    <s v="Massa-Carrara"/>
    <x v="0"/>
    <n v="0.104130762786073"/>
    <n v="89.9"/>
    <n v="48.5"/>
    <n v="253.08774383648199"/>
    <n v="3.0711539547062999E-2"/>
    <n v="21.239063048669198"/>
  </r>
  <r>
    <x v="2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7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7"/>
    <n v="25065"/>
    <s v="Veneto"/>
    <x v="82"/>
    <s v="Friuli Venezia Giulia"/>
    <s v="Udine"/>
    <x v="1"/>
    <n v="0.20309032993305901"/>
    <n v="81.099999999999994"/>
    <n v="55.8"/>
    <n v="74.544512984908096"/>
    <n v="7.2767474443984296E-3"/>
    <n v="9.4377499909422902"/>
  </r>
  <r>
    <x v="2"/>
    <n v="37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2"/>
    <n v="3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2"/>
    <n v="37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2"/>
    <n v="3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3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7"/>
    <n v="15110"/>
    <s v="Lombardia"/>
    <x v="13"/>
    <s v="Lombardia"/>
    <s v="CREMONA-MANTOVA"/>
    <x v="0"/>
    <n v="0"/>
    <n v="95.7"/>
    <n v="42.9"/>
    <n v="443.29222333682702"/>
    <n v="1.9890867444987401E-2"/>
    <n v="31.123393335457202"/>
  </r>
  <r>
    <x v="2"/>
    <n v="3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2"/>
    <n v="3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37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2"/>
    <n v="37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2"/>
    <n v="37"/>
    <n v="30118"/>
    <s v="Friuli Venezia Giulia"/>
    <x v="25"/>
    <s v="Veneto"/>
    <s v="Treviso"/>
    <x v="1"/>
    <n v="0.177299717421952"/>
    <n v="120.8"/>
    <n v="49"/>
    <n v="211.91719360738099"/>
    <n v="8.2167509520482407E-2"/>
    <n v="19.304106238103699"/>
  </r>
  <r>
    <x v="2"/>
    <n v="37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2"/>
    <n v="37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2"/>
    <n v="3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7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37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2"/>
    <n v="37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3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7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x v="2"/>
    <n v="37"/>
    <n v="17065"/>
    <s v="Lombardia"/>
    <x v="15"/>
    <s v="Emilia-Romagna"/>
    <s v="Parma"/>
    <x v="1"/>
    <n v="0.13953543292041001"/>
    <n v="95.7"/>
    <n v="42.9"/>
    <n v="243.119769488938"/>
    <n v="1.0397903970518501E-2"/>
    <n v="20.659066344511601"/>
  </r>
  <r>
    <x v="2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2"/>
    <n v="3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37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2"/>
    <n v="37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37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2"/>
    <n v="37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2"/>
    <n v="37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37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2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37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2"/>
    <n v="37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x v="2"/>
    <n v="37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37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x v="2"/>
    <n v="37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x v="2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7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2"/>
    <n v="3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3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37"/>
    <n v="99014"/>
    <s v="Emilia-Romagna"/>
    <x v="44"/>
    <s v="Emilia-Romagna"/>
    <s v="Modena"/>
    <x v="0"/>
    <n v="0.115300331237483"/>
    <n v="81.5"/>
    <n v="51.5"/>
    <n v="198.05286213976899"/>
    <n v="1.8795244699204999E-2"/>
    <n v="20.8463846413702"/>
  </r>
  <r>
    <x v="2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28103"/>
    <s v="Veneto"/>
    <x v="21"/>
    <s v="Veneto"/>
    <s v="Rovigo"/>
    <x v="0"/>
    <n v="5.9933299865487899E-2"/>
    <n v="81.099999999999994"/>
    <n v="55.8"/>
    <n v="287.53634526140002"/>
    <n v="2.3353986477783001E-2"/>
    <n v="10.202389485477401"/>
  </r>
  <r>
    <x v="2"/>
    <n v="3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2"/>
    <n v="37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2"/>
    <n v="3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7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2"/>
    <n v="37"/>
    <n v="109024"/>
    <s v="Marche"/>
    <x v="77"/>
    <s v="Abruzzo"/>
    <s v="Pescara"/>
    <x v="1"/>
    <n v="0.24965718191316899"/>
    <n v="61.9"/>
    <n v="44.8"/>
    <n v="103.74024451184501"/>
    <n v="3.9478773142656499E-2"/>
    <n v="11.4223201072006"/>
  </r>
  <r>
    <x v="2"/>
    <n v="3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3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7"/>
    <n v="60083"/>
    <s v="Lazio"/>
    <x v="46"/>
    <s v="Lazio"/>
    <s v="Latina"/>
    <x v="0"/>
    <n v="0.282253229984266"/>
    <n v="63.9"/>
    <n v="45.2"/>
    <n v="46.199364004512802"/>
    <n v="5.3535984406564803E-3"/>
    <n v="7.7266446830641202"/>
  </r>
  <r>
    <x v="2"/>
    <n v="37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37"/>
    <n v="17190"/>
    <s v="Lombardia"/>
    <x v="15"/>
    <s v="Trentino-Alto Adige"/>
    <s v="Trento"/>
    <x v="1"/>
    <n v="8.8555513554884197E-2"/>
    <n v="95.7"/>
    <n v="42.9"/>
    <n v="309.540357958313"/>
    <n v="1.39475978533134E-2"/>
    <n v="22.810762981940002"/>
  </r>
  <r>
    <x v="2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37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2"/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2"/>
    <n v="3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37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2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7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3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3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37"/>
    <n v="37031"/>
    <s v="Emilia-Romagna"/>
    <x v="9"/>
    <s v="Emilia-Romagna"/>
    <s v="RAVENNA-FORLI-CESENA-RIMINI"/>
    <x v="0"/>
    <n v="0.17933596867733401"/>
    <n v="81.5"/>
    <n v="51.5"/>
    <n v="127.917739960125"/>
    <n v="1.09110591144962E-2"/>
    <n v="14.3835133741999"/>
  </r>
  <r>
    <x v="2"/>
    <n v="37"/>
    <n v="69050"/>
    <s v="Abruzzo"/>
    <x v="61"/>
    <s v="Abruzzo"/>
    <s v="L'Aquila"/>
    <x v="0"/>
    <n v="0.26124354342499401"/>
    <n v="42.4"/>
    <n v="43.1"/>
    <n v="134.54950460031699"/>
    <n v="0.113038419790948"/>
    <n v="12.756226673284299"/>
  </r>
  <r>
    <x v="2"/>
    <n v="3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3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37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x v="2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7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2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2"/>
    <n v="37"/>
    <n v="78097"/>
    <s v="Calabria"/>
    <x v="22"/>
    <s v="Campania"/>
    <s v="Salerno"/>
    <x v="1"/>
    <n v="0.200992692031118"/>
    <n v="20.8"/>
    <n v="27.8"/>
    <n v="250.483255795632"/>
    <n v="0.15259453524873301"/>
    <n v="40.219493354954899"/>
  </r>
  <r>
    <x v="2"/>
    <n v="37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7"/>
    <n v="6177"/>
    <s v="Piemonte"/>
    <x v="43"/>
    <s v="Emilia-Romagna"/>
    <s v="Parma"/>
    <x v="1"/>
    <n v="0.176757395154751"/>
    <n v="106.2"/>
    <n v="46.2"/>
    <n v="180.28818463595701"/>
    <n v="2.07034819011283E-2"/>
    <n v="19.747160153239999"/>
  </r>
  <r>
    <x v="2"/>
    <n v="3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2"/>
    <n v="37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37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2"/>
    <n v="37"/>
    <n v="60046"/>
    <s v="Lazio"/>
    <x v="46"/>
    <s v="Lazio"/>
    <s v="Latina"/>
    <x v="0"/>
    <n v="0.17143429468375801"/>
    <n v="63.9"/>
    <n v="45.2"/>
    <n v="169.44390582715499"/>
    <n v="2.2765489435668699E-2"/>
    <n v="19.108662014453301"/>
  </r>
  <r>
    <x v="2"/>
    <n v="3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7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2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37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2"/>
    <n v="3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37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3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37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2"/>
    <n v="37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37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37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2"/>
    <n v="37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2"/>
    <n v="37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37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37"/>
    <n v="1099"/>
    <s v="Piemonte"/>
    <x v="3"/>
    <s v="Piemonte"/>
    <s v="Biella"/>
    <x v="0"/>
    <n v="0.106348914148617"/>
    <n v="106.2"/>
    <n v="46.2"/>
    <n v="251.661200144166"/>
    <n v="2.8915284191920399E-2"/>
    <n v="28.146149742202599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3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2"/>
    <n v="37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2"/>
    <n v="37"/>
    <n v="67015"/>
    <s v="Abruzzo"/>
    <x v="85"/>
    <s v="Marche"/>
    <s v="Macerata"/>
    <x v="1"/>
    <n v="0.26608164177594401"/>
    <n v="42.4"/>
    <n v="43.1"/>
    <n v="88.384540877620694"/>
    <n v="3.65426914514713E-2"/>
    <n v="9.0525795490207202"/>
  </r>
  <r>
    <x v="2"/>
    <n v="37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37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3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2"/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37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37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2"/>
    <n v="3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7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37"/>
    <n v="61018"/>
    <s v="Campania"/>
    <x v="40"/>
    <s v="Lazio"/>
    <s v="Latina"/>
    <x v="1"/>
    <n v="0.177806648227052"/>
    <n v="39.6"/>
    <n v="25.5"/>
    <n v="250.640673514425"/>
    <n v="3.9075074266481602E-2"/>
    <n v="36.766316371548498"/>
  </r>
  <r>
    <x v="2"/>
    <n v="3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2"/>
    <n v="37"/>
    <n v="56013"/>
    <s v="Lazio"/>
    <x v="56"/>
    <s v="Toscana"/>
    <s v="Firenze"/>
    <x v="1"/>
    <n v="0.32111125664135698"/>
    <n v="63.9"/>
    <n v="45.2"/>
    <n v="10.9383241503955"/>
    <n v="4.7236432721768499E-4"/>
    <n v="2.0456254098497801"/>
  </r>
  <r>
    <x v="2"/>
    <n v="3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2"/>
    <n v="37"/>
    <n v="3129"/>
    <s v="Piemonte"/>
    <x v="74"/>
    <s v="Piemonte"/>
    <s v="Asti"/>
    <x v="0"/>
    <n v="0.155530211249095"/>
    <n v="106.2"/>
    <n v="46.2"/>
    <n v="202.68320916005499"/>
    <n v="2.3345441082461799E-2"/>
    <n v="22.098331482658299"/>
  </r>
  <r>
    <x v="2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2"/>
    <n v="37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2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37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2"/>
    <n v="3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37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37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x v="2"/>
    <n v="3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2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2"/>
    <n v="37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3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7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2"/>
    <n v="37"/>
    <n v="14057"/>
    <s v="Lombardia"/>
    <x v="52"/>
    <s v="Lombardia"/>
    <s v="Bergamo"/>
    <x v="0"/>
    <n v="0.188143297811462"/>
    <n v="95.7"/>
    <n v="42.9"/>
    <n v="192.556890518741"/>
    <n v="7.8613303325970295E-3"/>
    <n v="15.7039136890034"/>
  </r>
  <r>
    <x v="2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37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3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38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38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2"/>
    <n v="38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8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8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2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38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38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38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3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2"/>
    <n v="38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2"/>
    <n v="38"/>
    <n v="12076"/>
    <s v="Lombardia"/>
    <x v="26"/>
    <s v="Lombardia"/>
    <s v="Milano"/>
    <x v="0"/>
    <n v="0.18355446543061199"/>
    <n v="95.7"/>
    <n v="42.9"/>
    <n v="206.79765393547399"/>
    <n v="9.4793209452688505E-3"/>
    <n v="14.146745559464501"/>
  </r>
  <r>
    <x v="2"/>
    <n v="38"/>
    <n v="54015"/>
    <s v="Umbria"/>
    <x v="10"/>
    <s v="Toscana"/>
    <s v="Siena"/>
    <x v="1"/>
    <n v="0.257370255321348"/>
    <n v="84.4"/>
    <n v="56.3"/>
    <n v="74.2842932317741"/>
    <n v="7.9172612215439697E-2"/>
    <n v="2.8062160729096801"/>
  </r>
  <r>
    <x v="2"/>
    <n v="38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38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8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38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2"/>
    <n v="38"/>
    <n v="4236"/>
    <s v="Piemonte"/>
    <x v="19"/>
    <s v="Liguria"/>
    <s v="Genova"/>
    <x v="1"/>
    <n v="0.23402891231550799"/>
    <n v="106.2"/>
    <n v="46.2"/>
    <n v="120.578861829502"/>
    <n v="1.49005687955827E-2"/>
    <n v="13.4598777480268"/>
  </r>
  <r>
    <x v="2"/>
    <n v="3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3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38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3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38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3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8"/>
    <n v="79009"/>
    <s v="Calabria"/>
    <x v="39"/>
    <s v="Basilicata"/>
    <s v="Potenza"/>
    <x v="1"/>
    <n v="0.26292975125702001"/>
    <n v="20.8"/>
    <n v="27.8"/>
    <n v="192.56871246321899"/>
    <n v="0.15465452239979199"/>
    <n v="33.2548000689251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38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2"/>
    <n v="38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2"/>
    <n v="3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78110"/>
    <s v="Calabria"/>
    <x v="22"/>
    <s v="Calabria"/>
    <s v="Reggio di Calabria"/>
    <x v="0"/>
    <n v="0.20194010514388799"/>
    <n v="20.8"/>
    <n v="27.8"/>
    <n v="225.208751899341"/>
    <n v="0.118782227514792"/>
    <n v="40.151638701277498"/>
  </r>
  <r>
    <x v="2"/>
    <n v="3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38"/>
    <n v="1120"/>
    <s v="Piemonte"/>
    <x v="3"/>
    <s v="Lombardia"/>
    <s v="Brescia"/>
    <x v="1"/>
    <n v="9.5473908304359895E-2"/>
    <n v="106.2"/>
    <n v="46.2"/>
    <n v="262.978107502961"/>
    <n v="3.02291122565535E-2"/>
    <n v="29.3812514725218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2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38"/>
    <n v="79073"/>
    <s v="Calabria"/>
    <x v="39"/>
    <s v="Campania"/>
    <s v="Napoli"/>
    <x v="1"/>
    <n v="0.198487100950693"/>
    <n v="20.8"/>
    <n v="27.8"/>
    <n v="277.44232905247901"/>
    <n v="0.190069090927766"/>
    <n v="41.043046288523897"/>
  </r>
  <r>
    <x v="2"/>
    <n v="3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8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2"/>
    <n v="38"/>
    <n v="16198"/>
    <s v="Lombardia"/>
    <x v="24"/>
    <s v="Lombardia"/>
    <s v="Pavia"/>
    <x v="0"/>
    <n v="0"/>
    <n v="95.7"/>
    <n v="42.9"/>
    <n v="418.59673723948299"/>
    <n v="1.8669988762885701E-2"/>
    <n v="30.0667847823273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2"/>
    <n v="3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38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2"/>
    <n v="38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3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38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2"/>
    <n v="38"/>
    <n v="33045"/>
    <s v="Emilia-Romagna"/>
    <x v="34"/>
    <s v="Emilia-Romagna"/>
    <s v="Bologna"/>
    <x v="0"/>
    <n v="0.25860812355724799"/>
    <n v="81.5"/>
    <n v="51.5"/>
    <n v="47.677548962147903"/>
    <n v="4.9252501324328797E-3"/>
    <n v="5.4561994277690502"/>
  </r>
  <r>
    <x v="2"/>
    <n v="38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38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8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x v="2"/>
    <n v="38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2"/>
    <n v="38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38"/>
    <n v="4222"/>
    <s v="Piemonte"/>
    <x v="19"/>
    <s v="Piemonte"/>
    <s v="Asti"/>
    <x v="0"/>
    <n v="0.12043472255526599"/>
    <n v="106.2"/>
    <n v="46.2"/>
    <n v="237.21292501178999"/>
    <n v="2.7665744090037199E-2"/>
    <n v="26.5735594317301"/>
  </r>
  <r>
    <x v="2"/>
    <n v="38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2"/>
    <n v="38"/>
    <n v="70071"/>
    <s v="Molise"/>
    <x v="80"/>
    <s v="Molise"/>
    <s v="Campobasso"/>
    <x v="0"/>
    <n v="0.43712108073993999"/>
    <n v="28.5"/>
    <n v="27.6"/>
    <n v="29.216649113604198"/>
    <n v="9.8204025565019101E-2"/>
    <n v="4.9136389513774796"/>
  </r>
  <r>
    <x v="2"/>
    <n v="38"/>
    <n v="12042"/>
    <s v="Lombardia"/>
    <x v="26"/>
    <s v="Piemonte"/>
    <s v="Torino"/>
    <x v="1"/>
    <n v="5.5314236796432797E-3"/>
    <n v="95.7"/>
    <n v="42.9"/>
    <n v="410.01276052692901"/>
    <n v="1.8469234778654201E-2"/>
    <n v="27.937756007414301"/>
  </r>
  <r>
    <x v="2"/>
    <n v="38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38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3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38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2"/>
    <n v="38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2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8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3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8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2"/>
    <n v="3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2"/>
    <n v="38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2"/>
    <n v="3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38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8"/>
    <n v="1243"/>
    <s v="Piemonte"/>
    <x v="3"/>
    <s v="Lombardia"/>
    <s v="Milano"/>
    <x v="1"/>
    <n v="0.10832987843159"/>
    <n v="106.2"/>
    <n v="46.2"/>
    <n v="249.56140377354001"/>
    <n v="2.86800151583851E-2"/>
    <n v="27.931013520306099"/>
  </r>
  <r>
    <x v="2"/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79095"/>
    <s v="Calabria"/>
    <x v="39"/>
    <s v="Calabria"/>
    <s v="Crotone"/>
    <x v="0"/>
    <n v="0.27708350532875498"/>
    <n v="20.8"/>
    <n v="27.8"/>
    <n v="175.93387896594001"/>
    <n v="0.14176048652103701"/>
    <n v="30.190778570224701"/>
  </r>
  <r>
    <x v="2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8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38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8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2"/>
    <n v="38"/>
    <n v="4179"/>
    <s v="Piemonte"/>
    <x v="19"/>
    <s v="Piemonte"/>
    <s v="Vercelli"/>
    <x v="0"/>
    <n v="0.12740858835435201"/>
    <n v="106.2"/>
    <n v="46.2"/>
    <n v="229.94025470788799"/>
    <n v="2.69947098116337E-2"/>
    <n v="25.814514881520299"/>
  </r>
  <r>
    <x v="2"/>
    <n v="38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2"/>
    <n v="3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2"/>
    <n v="38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2"/>
    <n v="3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8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2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8"/>
    <n v="27024"/>
    <s v="Veneto"/>
    <x v="50"/>
    <s v="Friuli Venezia Giulia"/>
    <s v="Pordenone"/>
    <x v="1"/>
    <n v="6.3648019036666406E-2"/>
    <n v="81.099999999999994"/>
    <n v="55.8"/>
    <n v="281.46431383370702"/>
    <n v="2.2199168166731901E-2"/>
    <n v="10.186648515205301"/>
  </r>
  <r>
    <x v="2"/>
    <n v="38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38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2"/>
    <n v="38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38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2"/>
    <n v="38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2"/>
    <n v="38"/>
    <n v="17138"/>
    <s v="Lombardia"/>
    <x v="15"/>
    <s v="Lombardia"/>
    <s v="COMO-VARESE"/>
    <x v="0"/>
    <n v="0.14166475159209299"/>
    <n v="95.7"/>
    <n v="42.9"/>
    <n v="248.65388963714801"/>
    <n v="1.12940019697144E-2"/>
    <n v="18.763861113322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2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38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3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38"/>
    <n v="70053"/>
    <s v="Molise"/>
    <x v="80"/>
    <s v="Lazio"/>
    <s v="Roma"/>
    <x v="1"/>
    <n v="0.45514875782056002"/>
    <n v="28.5"/>
    <n v="27.6"/>
    <n v="23.201233201615899"/>
    <n v="0.12470093817995601"/>
    <n v="4.7242762771726303"/>
  </r>
  <r>
    <x v="2"/>
    <n v="3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8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2"/>
    <n v="38"/>
    <n v="18050"/>
    <s v="Lombardia"/>
    <x v="73"/>
    <s v="Lombardia"/>
    <s v="COMO-VARESE"/>
    <x v="0"/>
    <n v="0.122467683149124"/>
    <n v="95.7"/>
    <n v="42.9"/>
    <n v="278.59787196684101"/>
    <n v="1.2770863211569901E-2"/>
    <n v="18.4202901693847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2024"/>
    <s v="Puglia"/>
    <x v="7"/>
    <s v="Basilicata"/>
    <s v="Matera"/>
    <x v="1"/>
    <n v="0.241359970723553"/>
    <n v="61.4"/>
    <n v="28.6"/>
    <n v="225.56366030534701"/>
    <n v="5.7931527575250497E-2"/>
    <n v="21.719026507219102"/>
  </r>
  <r>
    <x v="2"/>
    <n v="38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38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3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8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38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2"/>
    <n v="3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3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2"/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38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2"/>
    <n v="3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38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58100"/>
    <s v="Lazio"/>
    <x v="0"/>
    <s v="Lazio"/>
    <s v="Latina"/>
    <x v="0"/>
    <n v="0.18569577636232801"/>
    <n v="63.9"/>
    <n v="45.2"/>
    <n v="157.85524763636499"/>
    <n v="2.1665085095522799E-2"/>
    <n v="16.818778447770601"/>
  </r>
  <r>
    <x v="2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8"/>
    <n v="64047"/>
    <s v="Campania"/>
    <x v="76"/>
    <s v="Campania"/>
    <s v="Salerno"/>
    <x v="0"/>
    <n v="0.195949725703599"/>
    <n v="39.6"/>
    <n v="25.5"/>
    <n v="233.857728240433"/>
    <n v="3.6591827317108597E-2"/>
    <n v="34.155160200727202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8"/>
    <n v="75049"/>
    <s v="Puglia"/>
    <x v="47"/>
    <s v="Basilicata"/>
    <s v="Matera"/>
    <x v="1"/>
    <n v="0.205800448737752"/>
    <n v="61.4"/>
    <n v="28.6"/>
    <n v="208.85886337312999"/>
    <n v="2.3240541553079901E-2"/>
    <n v="31.918273238459101"/>
  </r>
  <r>
    <x v="2"/>
    <n v="3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8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38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3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075"/>
    <s v="Lombardia"/>
    <x v="24"/>
    <s v="Lombardia"/>
    <s v="CREMONA-MANTOVA"/>
    <x v="0"/>
    <n v="0"/>
    <n v="95.7"/>
    <n v="42.9"/>
    <n v="422.66851518889899"/>
    <n v="1.8975294560996999E-2"/>
    <n v="29.7026653791524"/>
  </r>
  <r>
    <x v="2"/>
    <n v="38"/>
    <n v="10033"/>
    <s v="Liguria"/>
    <x v="30"/>
    <s v="Liguria"/>
    <s v="La Spezia"/>
    <x v="0"/>
    <n v="0.29973234754087202"/>
    <n v="96.8"/>
    <n v="39.799999999999997"/>
    <n v="109.32953811966701"/>
    <n v="5.5742516666808899E-2"/>
    <n v="12.2661048697779"/>
  </r>
  <r>
    <x v="2"/>
    <n v="38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38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38"/>
    <n v="28013"/>
    <s v="Veneto"/>
    <x v="21"/>
    <s v="Lombardia"/>
    <s v="Brescia"/>
    <x v="1"/>
    <n v="8.1523650526610605E-2"/>
    <n v="81.099999999999994"/>
    <n v="55.8"/>
    <n v="261.180028993657"/>
    <n v="2.1453513792902799E-2"/>
    <n v="8.7998338418019699"/>
  </r>
  <r>
    <x v="2"/>
    <n v="38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38"/>
    <n v="2071"/>
    <s v="Piemonte"/>
    <x v="86"/>
    <s v="Piemonte"/>
    <s v="Alessandria"/>
    <x v="0"/>
    <n v="0.124388316126142"/>
    <n v="106.2"/>
    <n v="46.2"/>
    <n v="233.69720710261799"/>
    <n v="2.6923408497378998E-2"/>
    <n v="25.9363824540876"/>
  </r>
  <r>
    <x v="2"/>
    <n v="38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3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38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2"/>
    <n v="38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2"/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38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3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3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3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2"/>
    <n v="38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3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2"/>
    <n v="38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2"/>
    <n v="38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2"/>
    <n v="38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38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2"/>
    <n v="38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x v="2"/>
    <n v="38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8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2"/>
    <n v="38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38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8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38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2"/>
    <n v="3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8"/>
    <n v="76025"/>
    <s v="Basilicata"/>
    <x v="18"/>
    <s v="Campania"/>
    <s v="Avellino"/>
    <x v="1"/>
    <n v="0.45344630954829901"/>
    <n v="276.8"/>
    <n v="41.7"/>
    <n v="21.111796465098099"/>
    <n v="2.8511422217923101E-2"/>
    <n v="4.0349728256677002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8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38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2"/>
    <n v="38"/>
    <n v="45007"/>
    <s v="Toscana"/>
    <x v="35"/>
    <s v="Piemonte"/>
    <s v="Cuneo"/>
    <x v="1"/>
    <n v="0.25832916004207002"/>
    <n v="89.9"/>
    <n v="48.5"/>
    <n v="75.558374343005397"/>
    <n v="9.1087210544252093E-3"/>
    <n v="7.2928226994339598"/>
  </r>
  <r>
    <x v="2"/>
    <n v="3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38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2"/>
    <n v="38"/>
    <n v="13052"/>
    <s v="Lombardia"/>
    <x v="26"/>
    <s v="Lombardia"/>
    <s v="COMO-VARESE"/>
    <x v="0"/>
    <n v="7.2800229235825298E-2"/>
    <n v="95.7"/>
    <n v="42.9"/>
    <n v="329.79716796123898"/>
    <n v="1.43473475199215E-2"/>
    <n v="23.421123977518"/>
  </r>
  <r>
    <x v="2"/>
    <n v="3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38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2"/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8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2"/>
    <n v="3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38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2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2"/>
    <n v="38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2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3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6039"/>
    <s v="Emilia-Romagna"/>
    <x v="53"/>
    <s v="Emilia-Romagna"/>
    <s v="Reggio nell'Emilia"/>
    <x v="0"/>
    <n v="0.16984397436860399"/>
    <n v="81.5"/>
    <n v="51.5"/>
    <n v="142.420185460938"/>
    <n v="1.21287725124482E-2"/>
    <n v="14.369392723107101"/>
  </r>
  <r>
    <x v="2"/>
    <n v="3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8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38"/>
    <n v="4117"/>
    <s v="Piemonte"/>
    <x v="19"/>
    <s v="Piemonte"/>
    <s v="Novara"/>
    <x v="0"/>
    <n v="0.13186485421241501"/>
    <n v="106.2"/>
    <n v="46.2"/>
    <n v="225.77855804001601"/>
    <n v="2.6315889661136498E-2"/>
    <n v="25.1708255386994"/>
  </r>
  <r>
    <x v="2"/>
    <n v="3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3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38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2"/>
    <n v="38"/>
    <n v="3001"/>
    <s v="Piemonte"/>
    <x v="74"/>
    <s v="Lombardia"/>
    <s v="Pavia"/>
    <x v="1"/>
    <n v="0.199085084815976"/>
    <n v="106.2"/>
    <n v="46.2"/>
    <n v="158.54506511446999"/>
    <n v="1.8613823226164099E-2"/>
    <n v="16.959016490155999"/>
  </r>
  <r>
    <x v="2"/>
    <n v="38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2"/>
    <n v="38"/>
    <n v="8041"/>
    <s v="Liguria"/>
    <x v="72"/>
    <s v="Liguria"/>
    <s v="Savona"/>
    <x v="0"/>
    <n v="0.30690718456084298"/>
    <n v="96.8"/>
    <n v="39.799999999999997"/>
    <n v="88.606169923040099"/>
    <n v="2.88780746761284E-2"/>
    <n v="10.173055127656699"/>
  </r>
  <r>
    <x v="2"/>
    <n v="38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38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3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8"/>
    <n v="77028"/>
    <s v="Basilicata"/>
    <x v="38"/>
    <s v="Puglia"/>
    <s v="Taranto"/>
    <x v="1"/>
    <n v="0.44537475130621801"/>
    <n v="276.8"/>
    <n v="41.7"/>
    <n v="33.531871648913501"/>
    <n v="4.6436360254022903E-2"/>
    <n v="6.8888125207734801"/>
  </r>
  <r>
    <x v="2"/>
    <n v="38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2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8"/>
    <n v="64054"/>
    <s v="Campania"/>
    <x v="76"/>
    <s v="Campania"/>
    <s v="Benevento"/>
    <x v="0"/>
    <n v="0.17949246454144999"/>
    <n v="39.6"/>
    <n v="25.5"/>
    <n v="252.848380905178"/>
    <n v="4.0138846485162798E-2"/>
    <n v="35.845452238426098"/>
  </r>
  <r>
    <x v="2"/>
    <n v="38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2"/>
    <n v="38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8"/>
    <n v="36013"/>
    <s v="Emilia-Romagna"/>
    <x v="53"/>
    <s v="Veneto"/>
    <s v="Verona"/>
    <x v="1"/>
    <n v="0.16242069285232599"/>
    <n v="81.5"/>
    <n v="51.5"/>
    <n v="147.42443229334501"/>
    <n v="1.2677503295209201E-2"/>
    <n v="15.8026099334176"/>
  </r>
  <r>
    <x v="2"/>
    <n v="3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8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38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2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2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38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38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8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2"/>
    <n v="3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8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2"/>
    <n v="38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2"/>
    <n v="38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2"/>
    <n v="38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3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2"/>
    <n v="38"/>
    <n v="50010"/>
    <s v="Toscana"/>
    <x v="60"/>
    <s v="Toscana"/>
    <s v="Livorno"/>
    <x v="0"/>
    <n v="0.240623547582904"/>
    <n v="89.9"/>
    <n v="48.5"/>
    <n v="110.089246046421"/>
    <n v="1.34264716845488E-2"/>
    <n v="5.83040341901361"/>
  </r>
  <r>
    <x v="2"/>
    <n v="3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3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3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2"/>
    <n v="38"/>
    <n v="17108"/>
    <s v="Lombardia"/>
    <x v="15"/>
    <s v="Lombardia"/>
    <s v="LECCO-MONZA E DELLA BRIANZA"/>
    <x v="0"/>
    <n v="0.148349692322197"/>
    <n v="95.7"/>
    <n v="42.9"/>
    <n v="241.785432616446"/>
    <n v="1.11047056261187E-2"/>
    <n v="18.089280456409199"/>
  </r>
  <r>
    <x v="2"/>
    <n v="38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2"/>
    <n v="38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2"/>
    <n v="38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2"/>
    <n v="38"/>
    <n v="15078"/>
    <s v="Lombardia"/>
    <x v="13"/>
    <s v="Lombardia"/>
    <s v="Bergamo"/>
    <x v="0"/>
    <n v="7.7390899937506401E-3"/>
    <n v="95.7"/>
    <n v="42.9"/>
    <n v="408.12734347389897"/>
    <n v="1.8430685739306299E-2"/>
    <n v="27.627658903405401"/>
  </r>
  <r>
    <x v="2"/>
    <n v="38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2"/>
    <n v="3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2"/>
    <n v="38"/>
    <n v="62002"/>
    <s v="Campania"/>
    <x v="75"/>
    <s v="Lazio"/>
    <s v="Latina"/>
    <x v="1"/>
    <n v="0.24541275619198799"/>
    <n v="39.6"/>
    <n v="25.5"/>
    <n v="190.59549428193699"/>
    <n v="3.0284218742795101E-2"/>
    <n v="26.5202672729759"/>
  </r>
  <r>
    <x v="2"/>
    <n v="38"/>
    <n v="4130"/>
    <s v="Piemonte"/>
    <x v="19"/>
    <s v="Piemonte"/>
    <s v="Novara"/>
    <x v="0"/>
    <n v="0.17006177658767699"/>
    <n v="106.2"/>
    <n v="46.2"/>
    <n v="187.308272410227"/>
    <n v="2.1167521382851301E-2"/>
    <n v="20.436140807947002"/>
  </r>
  <r>
    <x v="2"/>
    <n v="3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8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2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38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3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8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3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2"/>
    <n v="3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38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2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38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38"/>
    <n v="102047"/>
    <s v="Calabria"/>
    <x v="29"/>
    <s v="Puglia"/>
    <s v="Taranto"/>
    <x v="1"/>
    <n v="0.22076225151707099"/>
    <n v="20.8"/>
    <n v="27.8"/>
    <n v="309.97139364301898"/>
    <n v="0.264642703714143"/>
    <n v="38.417575470679701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8"/>
    <n v="17151"/>
    <s v="Lombardia"/>
    <x v="15"/>
    <s v="Lombardia"/>
    <s v="LECCO-MONZA E DELLA BRIANZA"/>
    <x v="0"/>
    <n v="0.16368769050993301"/>
    <n v="95.7"/>
    <n v="42.9"/>
    <n v="223.96639141405899"/>
    <n v="1.03915888481211E-2"/>
    <n v="16.9857377908234"/>
  </r>
  <r>
    <x v="2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8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8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2"/>
    <n v="3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8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38"/>
    <n v="60003"/>
    <s v="Lazio"/>
    <x v="46"/>
    <s v="Campania"/>
    <s v="Caserta"/>
    <x v="1"/>
    <n v="0.24259073123560901"/>
    <n v="63.9"/>
    <n v="45.2"/>
    <n v="87.536482617250897"/>
    <n v="1.1625577956726601E-2"/>
    <n v="12.469200728644401"/>
  </r>
  <r>
    <x v="2"/>
    <n v="3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38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38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2"/>
    <n v="3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2"/>
    <n v="38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2"/>
    <n v="38"/>
    <n v="75065"/>
    <s v="Puglia"/>
    <x v="47"/>
    <s v="Campania"/>
    <s v="Caserta"/>
    <x v="1"/>
    <n v="0.14313651276984901"/>
    <n v="61.4"/>
    <n v="28.6"/>
    <n v="270.98859376024399"/>
    <n v="5.0761967631183499E-2"/>
    <n v="43.180833111945603"/>
  </r>
  <r>
    <x v="2"/>
    <n v="3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3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38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2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8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2"/>
    <n v="38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3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38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2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8"/>
    <n v="28056"/>
    <s v="Veneto"/>
    <x v="21"/>
    <s v="Emilia-Romagna"/>
    <s v="Bologna"/>
    <x v="1"/>
    <n v="0.14616650261067601"/>
    <n v="81.099999999999994"/>
    <n v="55.8"/>
    <n v="171.37085204622801"/>
    <n v="1.41442298059959E-2"/>
    <n v="6.9256236240129203"/>
  </r>
  <r>
    <x v="2"/>
    <n v="3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8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2"/>
    <n v="3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8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38"/>
    <n v="20057"/>
    <s v="Lombardia"/>
    <x v="5"/>
    <s v="Emilia-Romagna"/>
    <s v="Bologna"/>
    <x v="1"/>
    <n v="0.27510130367727398"/>
    <n v="95.7"/>
    <n v="42.9"/>
    <n v="99.586553764252301"/>
    <n v="5.0187501261488602E-3"/>
    <n v="7.7295507082090396"/>
  </r>
  <r>
    <x v="2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38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2"/>
    <n v="38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3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8"/>
    <n v="79081"/>
    <s v="Calabria"/>
    <x v="39"/>
    <s v="Campania"/>
    <s v="Avellino"/>
    <x v="1"/>
    <n v="0.24355818371324101"/>
    <n v="20.8"/>
    <n v="27.8"/>
    <n v="232.35217123213801"/>
    <n v="0.190434030860994"/>
    <n v="36.484541256678597"/>
  </r>
  <r>
    <x v="2"/>
    <n v="3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8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3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2"/>
    <n v="38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2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8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2"/>
    <n v="3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38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2"/>
    <n v="3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2"/>
    <n v="38"/>
    <n v="68039"/>
    <s v="Abruzzo"/>
    <x v="54"/>
    <s v="Lazio"/>
    <s v="Roma"/>
    <x v="1"/>
    <n v="0.25091106572577099"/>
    <n v="42.4"/>
    <n v="43.1"/>
    <n v="144.387061449778"/>
    <n v="0.101659296119362"/>
    <n v="11.989802233562999"/>
  </r>
  <r>
    <x v="2"/>
    <n v="38"/>
    <n v="16071"/>
    <s v="Lombardia"/>
    <x v="24"/>
    <s v="Lombardia"/>
    <s v="COMO-VARESE"/>
    <x v="0"/>
    <n v="0.13275574163486201"/>
    <n v="95.7"/>
    <n v="42.9"/>
    <n v="257.10484297657803"/>
    <n v="1.1094075051646E-2"/>
    <n v="19.753352295094199"/>
  </r>
  <r>
    <x v="2"/>
    <n v="3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38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2"/>
    <n v="3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2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8"/>
    <n v="76092"/>
    <s v="Basilicata"/>
    <x v="18"/>
    <s v="Campania"/>
    <s v="Napoli"/>
    <x v="1"/>
    <n v="0.44968172269803602"/>
    <n v="276.8"/>
    <n v="41.7"/>
    <n v="15.9511461738033"/>
    <n v="9.3627565639349108E-3"/>
    <n v="3.2794694772208799"/>
  </r>
  <r>
    <x v="2"/>
    <n v="3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38"/>
    <n v="17077"/>
    <s v="Lombardia"/>
    <x v="15"/>
    <s v="Lombardia"/>
    <s v="Como-Varese"/>
    <x v="0"/>
    <n v="0.14601377037208699"/>
    <n v="95.7"/>
    <n v="42.9"/>
    <n v="243.37154494474601"/>
    <n v="1.10934556824305E-2"/>
    <n v="18.506119293642399"/>
  </r>
  <r>
    <x v="2"/>
    <n v="38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2"/>
    <n v="38"/>
    <n v="78053"/>
    <s v="Calabria"/>
    <x v="22"/>
    <s v="Calabria"/>
    <s v="Cosenza"/>
    <x v="0"/>
    <n v="0.19831161787049001"/>
    <n v="20.8"/>
    <n v="27.8"/>
    <n v="257.519394562358"/>
    <n v="0.161053942275769"/>
    <n v="40.900675253772398"/>
  </r>
  <r>
    <x v="2"/>
    <n v="3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8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2"/>
    <n v="3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2"/>
    <n v="38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38"/>
    <n v="5089"/>
    <s v="Piemonte"/>
    <x v="83"/>
    <s v="Piemonte"/>
    <s v="Alessandria"/>
    <x v="0"/>
    <n v="0.14584500119955501"/>
    <n v="106.2"/>
    <n v="46.2"/>
    <n v="211.41000719519499"/>
    <n v="2.40755637523987E-2"/>
    <n v="23.445922091780101"/>
  </r>
  <r>
    <x v="2"/>
    <n v="38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3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3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3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2"/>
    <n v="38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3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38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2"/>
    <n v="38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2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38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8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8"/>
    <n v="30075"/>
    <s v="Friuli Venezia Giulia"/>
    <x v="25"/>
    <s v="Friuli Venezia Giulia"/>
    <s v="Pordenone"/>
    <x v="0"/>
    <n v="0.19143744179611599"/>
    <n v="120.8"/>
    <n v="49"/>
    <n v="182.56287612013901"/>
    <n v="6.6196034761442105E-2"/>
    <n v="18.7566595151327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3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3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8"/>
    <n v="72015"/>
    <s v="Puglia"/>
    <x v="7"/>
    <s v="Puglia"/>
    <s v="Lecce"/>
    <x v="0"/>
    <n v="0.194648351813835"/>
    <n v="61.4"/>
    <n v="28.6"/>
    <n v="275.88669981338899"/>
    <n v="7.4053717097180699E-2"/>
    <n v="28.406183917565901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2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8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38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2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3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3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3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3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3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38"/>
    <n v="4163"/>
    <s v="Piemonte"/>
    <x v="19"/>
    <s v="Lombardia"/>
    <s v="Milano"/>
    <x v="1"/>
    <n v="0.21719916826313801"/>
    <n v="106.2"/>
    <n v="46.2"/>
    <n v="138.96955470748199"/>
    <n v="1.5707866562752502E-2"/>
    <n v="14.952306058078101"/>
  </r>
  <r>
    <x v="2"/>
    <n v="38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2"/>
    <n v="38"/>
    <n v="30097"/>
    <s v="Friuli Venezia Giulia"/>
    <x v="25"/>
    <s v="Friuli Venezia Giulia"/>
    <s v="Gorizia"/>
    <x v="0"/>
    <n v="0.181978608107598"/>
    <n v="120.8"/>
    <n v="49"/>
    <n v="192.00533997493099"/>
    <n v="6.8731569446743301E-2"/>
    <n v="20.164670376753701"/>
  </r>
  <r>
    <x v="2"/>
    <n v="38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23082"/>
    <s v="Veneto"/>
    <x v="49"/>
    <s v="Lombardia"/>
    <s v="Bergamo"/>
    <x v="1"/>
    <n v="0.147590013942589"/>
    <n v="81.099999999999994"/>
    <n v="55.8"/>
    <n v="171.443013982976"/>
    <n v="1.3186531795162101E-2"/>
    <n v="6.2587093997641503"/>
  </r>
  <r>
    <x v="2"/>
    <n v="38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2"/>
    <n v="38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2"/>
    <n v="3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38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38"/>
    <n v="61015"/>
    <s v="Campania"/>
    <x v="40"/>
    <s v="Molise"/>
    <s v="Isernia"/>
    <x v="1"/>
    <n v="0.20954146718222399"/>
    <n v="39.6"/>
    <n v="25.5"/>
    <n v="220.894357046788"/>
    <n v="3.4142089767553903E-2"/>
    <n v="32.1915416904504"/>
  </r>
  <r>
    <x v="2"/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38"/>
    <n v="21004"/>
    <s v="Trentino-Alto Adige"/>
    <x v="62"/>
    <s v="Veneto"/>
    <s v="Belluno"/>
    <x v="1"/>
    <n v="4.7428823302443898E-2"/>
    <n v="76.2"/>
    <n v="58.9"/>
    <n v="360.38097578821902"/>
    <n v="0.20273104515533599"/>
    <n v="20.465175592624501"/>
  </r>
  <r>
    <x v="2"/>
    <n v="38"/>
    <n v="27017"/>
    <s v="Veneto"/>
    <x v="50"/>
    <s v="Emilia-Romagna"/>
    <s v="RAVENNA-FORLI-CESENA-RIMINI"/>
    <x v="1"/>
    <n v="7.5781876159142406E-2"/>
    <n v="81.099999999999994"/>
    <n v="55.8"/>
    <n v="264.65248849157001"/>
    <n v="2.1002642826450299E-2"/>
    <n v="9.8538794633995899"/>
  </r>
  <r>
    <x v="2"/>
    <n v="38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38"/>
    <n v="13223"/>
    <s v="Lombardia"/>
    <x v="26"/>
    <s v="Lombardia"/>
    <s v="Bergamo"/>
    <x v="0"/>
    <n v="6.5658669377134896E-2"/>
    <n v="95.7"/>
    <n v="42.9"/>
    <n v="338.81512884622498"/>
    <n v="1.4822032225076E-2"/>
    <n v="23.787124341636101"/>
  </r>
  <r>
    <x v="2"/>
    <n v="38"/>
    <n v="94002"/>
    <s v="Molise"/>
    <x v="71"/>
    <s v="Abruzzo"/>
    <s v="Pescara"/>
    <x v="1"/>
    <n v="0.44217305700890103"/>
    <n v="28.5"/>
    <n v="27.6"/>
    <n v="12.5094420974052"/>
    <n v="6.8142239908457303E-2"/>
    <n v="2.0398678171909501"/>
  </r>
  <r>
    <x v="2"/>
    <n v="3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8"/>
    <n v="17157"/>
    <s v="Lombardia"/>
    <x v="15"/>
    <s v="Lombardia"/>
    <s v="LECCO-MONZA E DELLA BRIANZA"/>
    <x v="0"/>
    <n v="0.220805636998685"/>
    <n v="95.7"/>
    <n v="42.9"/>
    <n v="158.204724233592"/>
    <n v="7.2316940130365999E-3"/>
    <n v="12.647799127306"/>
  </r>
  <r>
    <x v="2"/>
    <n v="3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38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3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3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3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8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2"/>
    <n v="38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2"/>
    <n v="38"/>
    <n v="78109"/>
    <s v="Calabria"/>
    <x v="22"/>
    <s v="Puglia"/>
    <s v="Bari"/>
    <x v="1"/>
    <n v="0.24657300413934599"/>
    <n v="20.8"/>
    <n v="27.8"/>
    <n v="176.185635222836"/>
    <n v="8.4517498964492704E-2"/>
    <n v="30.762759429131499"/>
  </r>
  <r>
    <x v="2"/>
    <n v="3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2"/>
    <n v="3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2"/>
    <n v="38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2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8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8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2"/>
    <n v="38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8"/>
    <n v="36047"/>
    <s v="Emilia-Romagna"/>
    <x v="53"/>
    <s v="Emilia-Romagna"/>
    <s v="Ferrara"/>
    <x v="0"/>
    <n v="0.21101665098550901"/>
    <n v="81.5"/>
    <n v="51.5"/>
    <n v="94.855458763944199"/>
    <n v="8.3813510861929508E-3"/>
    <n v="11.0297747390417"/>
  </r>
  <r>
    <x v="2"/>
    <n v="3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8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2"/>
    <n v="3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3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4018"/>
    <s v="Umbria"/>
    <x v="10"/>
    <s v="Lazio"/>
    <s v="Viterbo"/>
    <x v="1"/>
    <n v="0.236402513565654"/>
    <n v="84.4"/>
    <n v="56.3"/>
    <n v="73.472203085369799"/>
    <n v="5.91289663968411E-2"/>
    <n v="6.7325928001848396"/>
  </r>
  <r>
    <x v="2"/>
    <n v="38"/>
    <n v="26079"/>
    <s v="Veneto"/>
    <x v="48"/>
    <s v="Veneto"/>
    <s v="Belluno"/>
    <x v="0"/>
    <n v="0.119305942149214"/>
    <n v="81.099999999999994"/>
    <n v="55.8"/>
    <n v="207.03857377306099"/>
    <n v="1.6987645277957899E-2"/>
    <n v="8.0652666316133406"/>
  </r>
  <r>
    <x v="2"/>
    <n v="38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38"/>
    <n v="4065"/>
    <s v="Piemonte"/>
    <x v="19"/>
    <s v="Piemonte"/>
    <s v="Torino"/>
    <x v="0"/>
    <n v="0.13097804186654999"/>
    <n v="106.2"/>
    <n v="46.2"/>
    <n v="226.76048831257299"/>
    <n v="2.6363787931302601E-2"/>
    <n v="25.247310076614902"/>
  </r>
  <r>
    <x v="2"/>
    <n v="38"/>
    <n v="6100"/>
    <s v="Piemonte"/>
    <x v="43"/>
    <s v="Lombardia"/>
    <s v="Brescia"/>
    <x v="1"/>
    <n v="0.295392427857676"/>
    <n v="106.2"/>
    <n v="46.2"/>
    <n v="57.010038444137301"/>
    <n v="5.9055753490838596E-3"/>
    <n v="6.1515318034037501"/>
  </r>
  <r>
    <x v="2"/>
    <n v="38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2"/>
    <n v="38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2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8"/>
    <n v="6163"/>
    <s v="Piemonte"/>
    <x v="43"/>
    <s v="Lombardia"/>
    <s v="Milano"/>
    <x v="1"/>
    <n v="0.15045704641761601"/>
    <n v="106.2"/>
    <n v="46.2"/>
    <n v="207.129388948263"/>
    <n v="2.36693953705309E-2"/>
    <n v="22.824048010214099"/>
  </r>
  <r>
    <x v="2"/>
    <n v="38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38"/>
    <n v="43002"/>
    <s v="Marche"/>
    <x v="12"/>
    <s v="Marche"/>
    <s v="Macerata"/>
    <x v="0"/>
    <n v="0.30457306546144403"/>
    <n v="61.9"/>
    <n v="44.8"/>
    <n v="41.660491322597899"/>
    <n v="2.3173624764672301E-2"/>
    <n v="4.7101657686617404"/>
  </r>
  <r>
    <x v="2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2"/>
    <n v="3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8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2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02043"/>
    <s v="Calabria"/>
    <x v="29"/>
    <s v="Puglia"/>
    <s v="Taranto"/>
    <x v="1"/>
    <n v="0.21548070285243301"/>
    <n v="20.8"/>
    <n v="27.8"/>
    <n v="319.07795338955702"/>
    <n v="0.272938560529703"/>
    <n v="39.464241548515503"/>
  </r>
  <r>
    <x v="2"/>
    <n v="38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3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38"/>
    <n v="51032"/>
    <s v="Toscana"/>
    <x v="65"/>
    <s v="Emilia-Romagna"/>
    <s v="RAVENNA-FORLI-CESENA-RIMINI"/>
    <x v="1"/>
    <n v="0.25559334084376401"/>
    <n v="89.9"/>
    <n v="48.5"/>
    <n v="91.6553696712663"/>
    <n v="1.1013432671975701E-2"/>
    <n v="4.7088158660631798"/>
  </r>
  <r>
    <x v="2"/>
    <n v="3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38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2"/>
    <n v="38"/>
    <n v="64072"/>
    <s v="Campania"/>
    <x v="76"/>
    <s v="Campania"/>
    <s v="Benevento"/>
    <x v="0"/>
    <n v="0.21426885480157301"/>
    <n v="39.6"/>
    <n v="25.5"/>
    <n v="220.71074348209501"/>
    <n v="3.5320874711391899E-2"/>
    <n v="30.822929224806401"/>
  </r>
  <r>
    <x v="2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8"/>
    <n v="15086"/>
    <s v="Lombardia"/>
    <x v="13"/>
    <s v="Lombardia"/>
    <s v="CREMONA-MANTOVA"/>
    <x v="0"/>
    <n v="0"/>
    <n v="95.7"/>
    <n v="42.9"/>
    <n v="448.59028954745401"/>
    <n v="2.01300568139888E-2"/>
    <n v="30.9655500050874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8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3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38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8"/>
    <n v="12085"/>
    <s v="Lombardia"/>
    <x v="26"/>
    <s v="Lombardia"/>
    <s v="COMO-VARESE"/>
    <x v="0"/>
    <n v="3.3806674735817499E-2"/>
    <n v="95.7"/>
    <n v="42.9"/>
    <n v="378.12322273307399"/>
    <n v="1.7098580235162801E-2"/>
    <n v="25.664725223163899"/>
  </r>
  <r>
    <x v="2"/>
    <n v="3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2"/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38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2"/>
    <n v="38"/>
    <n v="30100"/>
    <s v="Friuli Venezia Giulia"/>
    <x v="25"/>
    <s v="Veneto"/>
    <s v="Vicenza"/>
    <x v="1"/>
    <n v="0.17113678229911"/>
    <n v="120.8"/>
    <n v="49"/>
    <n v="206.10028811174101"/>
    <n v="7.3921744330972497E-2"/>
    <n v="21.3876775258462"/>
  </r>
  <r>
    <x v="2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3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38"/>
    <n v="62025"/>
    <s v="Campania"/>
    <x v="75"/>
    <s v="Campania"/>
    <s v="Benevento"/>
    <x v="0"/>
    <n v="0.35076780201734598"/>
    <n v="39.6"/>
    <n v="25.5"/>
    <n v="92.046046379262407"/>
    <n v="1.53670008703555E-2"/>
    <n v="11.5334270797673"/>
  </r>
  <r>
    <x v="2"/>
    <n v="38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2"/>
    <n v="38"/>
    <n v="6051"/>
    <s v="Piemonte"/>
    <x v="43"/>
    <s v="Piemonte"/>
    <s v="Cuneo"/>
    <x v="0"/>
    <n v="0.15928399852647601"/>
    <n v="106.2"/>
    <n v="46.2"/>
    <n v="198.24702479000101"/>
    <n v="2.2724198457054201E-2"/>
    <n v="21.769852204865501"/>
  </r>
  <r>
    <x v="2"/>
    <n v="38"/>
    <n v="36027"/>
    <s v="Emilia-Romagna"/>
    <x v="53"/>
    <s v="Toscana"/>
    <s v="Firenze"/>
    <x v="1"/>
    <n v="0.108309500711066"/>
    <n v="81.5"/>
    <n v="51.5"/>
    <n v="203.771979750996"/>
    <n v="1.7479616401995898E-2"/>
    <n v="21.6426028420064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2"/>
    <n v="3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38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2"/>
    <n v="38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8"/>
    <n v="58116"/>
    <s v="Lazio"/>
    <x v="0"/>
    <s v="Lazio"/>
    <s v="Frosinone"/>
    <x v="0"/>
    <n v="0.1664843553317"/>
    <n v="63.9"/>
    <n v="45.2"/>
    <n v="181.18073352344999"/>
    <n v="2.5034788025009799E-2"/>
    <n v="18.383981929087401"/>
  </r>
  <r>
    <x v="2"/>
    <n v="38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2"/>
    <n v="3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38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8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2"/>
    <n v="38"/>
    <n v="28027"/>
    <s v="Veneto"/>
    <x v="21"/>
    <s v="Veneto"/>
    <s v="Venezia"/>
    <x v="0"/>
    <n v="0.16834287034279799"/>
    <n v="81.099999999999994"/>
    <n v="55.8"/>
    <n v="142.55399870228899"/>
    <n v="1.19077499755267E-2"/>
    <n v="5.8530869738203704"/>
  </r>
  <r>
    <x v="2"/>
    <n v="3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8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3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2"/>
    <n v="38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2"/>
    <n v="3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2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2"/>
    <n v="38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8"/>
    <n v="29039"/>
    <s v="Veneto"/>
    <x v="31"/>
    <s v="Veneto"/>
    <s v="Treviso"/>
    <x v="0"/>
    <n v="0.22850525061367299"/>
    <n v="81.099999999999994"/>
    <n v="55.8"/>
    <n v="62.193794511377298"/>
    <n v="4.46214345152384E-3"/>
    <n v="3.22902512871064"/>
  </r>
  <r>
    <x v="2"/>
    <n v="38"/>
    <n v="94009"/>
    <s v="Molise"/>
    <x v="71"/>
    <s v="Abruzzo"/>
    <s v="L'Aquila"/>
    <x v="1"/>
    <n v="0.422633601080185"/>
    <n v="28.5"/>
    <n v="27.6"/>
    <n v="9.6435124036921298"/>
    <n v="2.1197078533697501E-2"/>
    <n v="1.37089776915213"/>
  </r>
  <r>
    <x v="2"/>
    <n v="3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38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2"/>
    <n v="38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2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8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2"/>
    <n v="3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38"/>
    <n v="103059"/>
    <s v="Piemonte"/>
    <x v="84"/>
    <s v="Lombardia"/>
    <s v="Pavia"/>
    <x v="1"/>
    <n v="0.26417948644586797"/>
    <n v="106.2"/>
    <n v="46.2"/>
    <n v="91.889445140635601"/>
    <n v="1.1296715526018899E-2"/>
    <n v="9.4007858290334596"/>
  </r>
  <r>
    <x v="2"/>
    <n v="38"/>
    <n v="10003"/>
    <s v="Liguria"/>
    <x v="30"/>
    <s v="Piemonte"/>
    <s v="Alessandria"/>
    <x v="1"/>
    <n v="0.32173729749712199"/>
    <n v="96.8"/>
    <n v="39.799999999999997"/>
    <n v="79.666647111395605"/>
    <n v="4.1891745234264303E-2"/>
    <n v="9.4689340537447695"/>
  </r>
  <r>
    <x v="2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38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3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x v="2"/>
    <n v="38"/>
    <n v="103068"/>
    <s v="Piemonte"/>
    <x v="84"/>
    <s v="Lombardia"/>
    <s v="Milano"/>
    <x v="1"/>
    <n v="0.281045372911988"/>
    <n v="106.2"/>
    <n v="46.2"/>
    <n v="73.841100280585707"/>
    <n v="9.2372976548967707E-3"/>
    <n v="7.6002554364889603"/>
  </r>
  <r>
    <x v="2"/>
    <n v="38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2"/>
    <n v="38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38"/>
    <n v="47005"/>
    <s v="Toscana"/>
    <x v="66"/>
    <s v="Toscana"/>
    <s v="Pistoia"/>
    <x v="0"/>
    <n v="0.13905126513903601"/>
    <n v="89.9"/>
    <n v="48.5"/>
    <n v="212.559732311126"/>
    <n v="2.57796101607305E-2"/>
    <n v="18.151285183595899"/>
  </r>
  <r>
    <x v="2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8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2"/>
    <n v="38"/>
    <n v="64012"/>
    <s v="Campania"/>
    <x v="76"/>
    <s v="Campania"/>
    <s v="Napoli"/>
    <x v="0"/>
    <n v="0.25413878042702098"/>
    <n v="39.6"/>
    <n v="25.5"/>
    <n v="183.03801731382401"/>
    <n v="2.9083561664054899E-2"/>
    <n v="25.140512135282599"/>
  </r>
  <r>
    <x v="2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8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2"/>
    <n v="3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2"/>
    <n v="3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38"/>
    <n v="17117"/>
    <s v="Lombardia"/>
    <x v="15"/>
    <s v="Emilia-Romagna"/>
    <s v="Piacenza"/>
    <x v="1"/>
    <n v="0.115993789741068"/>
    <n v="95.7"/>
    <n v="42.9"/>
    <n v="276.67256750508602"/>
    <n v="1.24508716142677E-2"/>
    <n v="21.0355118072486"/>
  </r>
  <r>
    <x v="2"/>
    <n v="38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2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2"/>
    <n v="3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38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2"/>
    <n v="38"/>
    <n v="70042"/>
    <s v="Molise"/>
    <x v="80"/>
    <s v="Puglia"/>
    <s v="Foggia"/>
    <x v="1"/>
    <n v="0.54491488345639905"/>
    <n v="28.5"/>
    <n v="27.6"/>
    <n v="17.763378637671899"/>
    <n v="0.29384733277781599"/>
    <n v="4.2877030467231503"/>
  </r>
  <r>
    <x v="2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38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2"/>
    <n v="38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2"/>
    <n v="38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3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8"/>
    <n v="46004"/>
    <s v="Toscana"/>
    <x v="63"/>
    <s v="Toscana"/>
    <s v="Lucca"/>
    <x v="0"/>
    <n v="0.15696247108860001"/>
    <n v="89.9"/>
    <n v="48.5"/>
    <n v="188.500437616814"/>
    <n v="2.2873189809077099E-2"/>
    <n v="17.284380179787401"/>
  </r>
  <r>
    <x v="2"/>
    <n v="38"/>
    <n v="80040"/>
    <s v="Calabria"/>
    <x v="33"/>
    <s v="Calabria"/>
    <s v="Cosenza"/>
    <x v="0"/>
    <n v="0.307885553816652"/>
    <n v="20.8"/>
    <n v="27.8"/>
    <n v="186.83817485863901"/>
    <n v="0.175044812422088"/>
    <n v="22.7603315988685"/>
  </r>
  <r>
    <x v="2"/>
    <n v="38"/>
    <n v="62016"/>
    <s v="Campania"/>
    <x v="75"/>
    <s v="Campania"/>
    <s v="Avellino"/>
    <x v="0"/>
    <n v="0.35075638010677301"/>
    <n v="39.6"/>
    <n v="25.5"/>
    <n v="91.458229954758593"/>
    <n v="1.47782870904499E-2"/>
    <n v="11.5770574609154"/>
  </r>
  <r>
    <x v="2"/>
    <n v="38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2"/>
    <n v="38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38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2"/>
    <n v="38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2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48050"/>
    <s v="Toscana"/>
    <x v="41"/>
    <s v="Toscana"/>
    <s v="Siena"/>
    <x v="0"/>
    <n v="0.14292267398994599"/>
    <n v="89.9"/>
    <n v="48.5"/>
    <n v="209.30338326197699"/>
    <n v="2.5705231046310499E-2"/>
    <n v="17.5944053703534"/>
  </r>
  <r>
    <x v="2"/>
    <n v="3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2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3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38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2"/>
    <n v="38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3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38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38"/>
    <n v="17055"/>
    <s v="Lombardia"/>
    <x v="15"/>
    <s v="Veneto"/>
    <s v="Venezia"/>
    <x v="1"/>
    <n v="0.14963902324646799"/>
    <n v="95.7"/>
    <n v="42.9"/>
    <n v="229.83284961696199"/>
    <n v="9.7716544323245402E-3"/>
    <n v="20.2752439993741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38"/>
    <n v="22191"/>
    <s v="Trentino-Alto Adige"/>
    <x v="16"/>
    <s v="Trentino-Alto Adige"/>
    <s v="Trento"/>
    <x v="0"/>
    <n v="0.16028785837652701"/>
    <n v="47.5"/>
    <n v="60.4"/>
    <n v="132.53745689711599"/>
    <n v="5.89608709628432E-2"/>
    <n v="3.5993364139936999"/>
  </r>
  <r>
    <x v="2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38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2"/>
    <n v="3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2"/>
    <n v="38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2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8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2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38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38"/>
    <n v="41032"/>
    <s v="Marche"/>
    <x v="36"/>
    <s v="Umbria"/>
    <s v="Perugia"/>
    <x v="1"/>
    <n v="0.303712925548486"/>
    <n v="61.9"/>
    <n v="44.8"/>
    <n v="43.609183569359402"/>
    <n v="1.5024048793339699E-2"/>
    <n v="3.1455527742214899"/>
  </r>
  <r>
    <x v="2"/>
    <n v="38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38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38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2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8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38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2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61042"/>
    <s v="Campania"/>
    <x v="40"/>
    <s v="Campania"/>
    <s v="Salerno"/>
    <x v="0"/>
    <n v="0.239881880461595"/>
    <n v="39.6"/>
    <n v="25.5"/>
    <n v="192.39966654973699"/>
    <n v="2.93286022755582E-2"/>
    <n v="27.814385848441201"/>
  </r>
  <r>
    <x v="2"/>
    <n v="38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38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2"/>
    <n v="38"/>
    <n v="11017"/>
    <s v="Liguria"/>
    <x v="58"/>
    <s v="Emilia-Romagna"/>
    <s v="Bologna"/>
    <x v="1"/>
    <n v="0.342148001529962"/>
    <n v="96.8"/>
    <n v="39.799999999999997"/>
    <n v="48.503964338891102"/>
    <n v="2.5656984209196002E-2"/>
    <n v="7.1666736425042599"/>
  </r>
  <r>
    <x v="2"/>
    <n v="38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38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3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2"/>
    <n v="3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38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2"/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38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2"/>
    <n v="38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x v="2"/>
    <n v="3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3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3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3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38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8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2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38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2"/>
    <n v="38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3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24055"/>
    <s v="Veneto"/>
    <x v="59"/>
    <s v="Veneto"/>
    <s v="Rovigo"/>
    <x v="0"/>
    <n v="0.110065920737906"/>
    <n v="81.099999999999994"/>
    <n v="55.8"/>
    <n v="224.51192510105301"/>
    <n v="1.8465692236926401E-2"/>
    <n v="7.3002371943082602"/>
  </r>
  <r>
    <x v="2"/>
    <n v="38"/>
    <n v="17078"/>
    <s v="Lombardia"/>
    <x v="15"/>
    <s v="Piemonte"/>
    <s v="Cuneo"/>
    <x v="1"/>
    <n v="0.12798035489514101"/>
    <n v="95.7"/>
    <n v="42.9"/>
    <n v="263.02113989036502"/>
    <n v="1.20089388292349E-2"/>
    <n v="20.127378629011801"/>
  </r>
  <r>
    <x v="2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8"/>
    <n v="65122"/>
    <s v="Campania"/>
    <x v="4"/>
    <s v="Campania"/>
    <s v="Benevento"/>
    <x v="0"/>
    <n v="0.169804895278197"/>
    <n v="39.6"/>
    <n v="25.5"/>
    <n v="256.31878847023199"/>
    <n v="4.06576151199168E-2"/>
    <n v="38.412824720793402"/>
  </r>
  <r>
    <x v="2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8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38"/>
    <n v="23006"/>
    <s v="Veneto"/>
    <x v="49"/>
    <s v="Lombardia"/>
    <s v="Bergamo"/>
    <x v="1"/>
    <n v="0.18420760031154601"/>
    <n v="81.099999999999994"/>
    <n v="55.8"/>
    <n v="123.16367401961099"/>
    <n v="9.1987234055263094E-3"/>
    <n v="4.6037521097639802"/>
  </r>
  <r>
    <x v="2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3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2"/>
    <n v="3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3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38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2"/>
    <n v="38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3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38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38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2"/>
    <n v="38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2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3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3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2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8"/>
    <n v="80033"/>
    <s v="Calabria"/>
    <x v="33"/>
    <s v="Campania"/>
    <s v="Napoli"/>
    <x v="1"/>
    <n v="0.362750187816892"/>
    <n v="20.8"/>
    <n v="27.8"/>
    <n v="135.42222533799799"/>
    <n v="0.150959653030213"/>
    <n v="12.189612385127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3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2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8"/>
    <n v="26058"/>
    <s v="Veneto"/>
    <x v="48"/>
    <s v="Veneto"/>
    <s v="Verona"/>
    <x v="0"/>
    <n v="8.7639695933530007E-2"/>
    <n v="81.099999999999994"/>
    <n v="55.8"/>
    <n v="251.86611874754499"/>
    <n v="1.9048275590448201E-2"/>
    <n v="8.5246322313314895"/>
  </r>
  <r>
    <x v="2"/>
    <n v="38"/>
    <n v="77007"/>
    <s v="Basilicata"/>
    <x v="38"/>
    <s v="Puglia"/>
    <s v="Bari"/>
    <x v="1"/>
    <n v="0.46162347620119798"/>
    <n v="276.8"/>
    <n v="41.7"/>
    <n v="31.804764172573702"/>
    <n v="6.7341517879236298E-2"/>
    <n v="5.3270708557395299"/>
  </r>
  <r>
    <x v="2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38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2"/>
    <n v="3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8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64056"/>
    <s v="Campania"/>
    <x v="76"/>
    <s v="Puglia"/>
    <s v="Bari"/>
    <x v="1"/>
    <n v="0.22213298472352999"/>
    <n v="39.6"/>
    <n v="25.5"/>
    <n v="213.51744103816699"/>
    <n v="3.4278108290389998E-2"/>
    <n v="29.677457493082098"/>
  </r>
  <r>
    <x v="2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2"/>
    <n v="38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2"/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8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8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3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2"/>
    <n v="38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2"/>
    <n v="3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38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2"/>
    <n v="38"/>
    <n v="108037"/>
    <s v="Lombardia"/>
    <x v="2"/>
    <s v="Lombardia"/>
    <s v="Bergamo"/>
    <x v="0"/>
    <n v="2.52599319691303E-2"/>
    <n v="95.7"/>
    <n v="42.9"/>
    <n v="384.43059137457197"/>
    <n v="1.6892005092429201E-2"/>
    <n v="27.0412388606219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2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8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2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8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3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3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38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2"/>
    <n v="38"/>
    <n v="65057"/>
    <s v="Campania"/>
    <x v="4"/>
    <s v="Campania"/>
    <s v="Avellino"/>
    <x v="0"/>
    <n v="0.351517417765845"/>
    <n v="39.6"/>
    <n v="25.5"/>
    <n v="81.419609860793102"/>
    <n v="1.81254827145397E-2"/>
    <n v="14.2863422711242"/>
  </r>
  <r>
    <x v="2"/>
    <n v="3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38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38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8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38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2"/>
    <n v="38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2"/>
    <n v="38"/>
    <n v="6114"/>
    <s v="Piemonte"/>
    <x v="43"/>
    <s v="Lombardia"/>
    <s v="Pavia"/>
    <x v="1"/>
    <n v="0.21977210422524099"/>
    <n v="106.2"/>
    <n v="46.2"/>
    <n v="135.66788349805"/>
    <n v="1.51015898213646E-2"/>
    <n v="14.7586345940763"/>
  </r>
  <r>
    <x v="2"/>
    <n v="3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38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8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2"/>
    <n v="38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38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8"/>
    <n v="51010"/>
    <s v="Toscana"/>
    <x v="65"/>
    <s v="Emilia-Romagna"/>
    <s v="RAVENNA-FORLI-CESENA-RIMINI"/>
    <x v="1"/>
    <n v="0.26236250007352402"/>
    <n v="89.9"/>
    <n v="48.5"/>
    <n v="84.116028046905797"/>
    <n v="1.00269043502087E-2"/>
    <n v="4.0294075755168901"/>
  </r>
  <r>
    <x v="2"/>
    <n v="38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38"/>
    <n v="14016"/>
    <s v="Lombardia"/>
    <x v="52"/>
    <s v="Lombardia"/>
    <s v="Brescia"/>
    <x v="0"/>
    <n v="0.14690020183907901"/>
    <n v="95.7"/>
    <n v="42.9"/>
    <n v="228.04686969413501"/>
    <n v="9.5139527634070398E-3"/>
    <n v="21.592684827683399"/>
  </r>
  <r>
    <x v="2"/>
    <n v="38"/>
    <n v="97036"/>
    <s v="Lombardia"/>
    <x v="2"/>
    <s v="Lombardia"/>
    <s v="LECCO-MONZA E DELLA BRIANZA"/>
    <x v="0"/>
    <n v="2.92151802351788E-2"/>
    <n v="95.7"/>
    <n v="42.9"/>
    <n v="377.31258135521301"/>
    <n v="1.6384436225755999E-2"/>
    <n v="27.303766819548599"/>
  </r>
  <r>
    <x v="2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8"/>
    <n v="73013"/>
    <s v="Puglia"/>
    <x v="1"/>
    <s v="Puglia"/>
    <s v="Foggia"/>
    <x v="0"/>
    <n v="0.19607060841667601"/>
    <n v="61.4"/>
    <n v="28.6"/>
    <n v="248.96881502293701"/>
    <n v="7.0351145072668E-2"/>
    <n v="33.715117672170102"/>
  </r>
  <r>
    <x v="2"/>
    <n v="38"/>
    <n v="47009"/>
    <s v="Toscana"/>
    <x v="66"/>
    <s v="Veneto"/>
    <s v="Rovigo"/>
    <x v="1"/>
    <n v="0.1033925287259"/>
    <n v="89.9"/>
    <n v="48.5"/>
    <n v="253.46210584696101"/>
    <n v="3.0602270005903001E-2"/>
    <n v="21.383031790091"/>
  </r>
  <r>
    <x v="2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8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8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2"/>
    <n v="3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8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2"/>
    <n v="38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2"/>
    <n v="38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3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8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2"/>
    <n v="3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3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8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38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2"/>
    <n v="38"/>
    <n v="3097"/>
    <s v="Piemonte"/>
    <x v="74"/>
    <s v="Piemonte"/>
    <s v="Torino"/>
    <x v="0"/>
    <n v="0.212240962228543"/>
    <n v="106.2"/>
    <n v="46.2"/>
    <n v="145.08242979363001"/>
    <n v="1.7075879639460199E-2"/>
    <n v="15.4192634445354"/>
  </r>
  <r>
    <x v="2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8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38"/>
    <n v="34006"/>
    <s v="Emilia-Romagna"/>
    <x v="23"/>
    <s v="Lombardia"/>
    <s v="Milano"/>
    <x v="1"/>
    <n v="0.26741676589847502"/>
    <n v="81.5"/>
    <n v="51.5"/>
    <n v="38.775576418634699"/>
    <n v="3.7988159412504002E-3"/>
    <n v="4.3819586864398898"/>
  </r>
  <r>
    <x v="2"/>
    <n v="38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3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8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2"/>
    <n v="38"/>
    <n v="27026"/>
    <s v="Veneto"/>
    <x v="50"/>
    <s v="Emilia-Romagna"/>
    <s v="Ferrara"/>
    <x v="1"/>
    <n v="7.5005745340540303E-2"/>
    <n v="81.099999999999994"/>
    <n v="55.8"/>
    <n v="269.11978538830698"/>
    <n v="2.1690979646004801E-2"/>
    <n v="9.1698206023460305"/>
  </r>
  <r>
    <x v="2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38"/>
    <n v="13222"/>
    <s v="Lombardia"/>
    <x v="26"/>
    <s v="Lombardia"/>
    <s v="LECCO-MONZA E DELLA BRIANZA"/>
    <x v="0"/>
    <n v="4.2593444500570003E-2"/>
    <n v="95.7"/>
    <n v="42.9"/>
    <n v="365.06239511307899"/>
    <n v="1.60252553611849E-2"/>
    <n v="25.600066027244001"/>
  </r>
  <r>
    <x v="2"/>
    <n v="3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38"/>
    <n v="56024"/>
    <s v="Lazio"/>
    <x v="56"/>
    <s v="Toscana"/>
    <s v="Arezzo"/>
    <x v="1"/>
    <n v="0.26457060954494999"/>
    <n v="63.9"/>
    <n v="45.2"/>
    <n v="72.343344566107504"/>
    <n v="8.8044496168857601E-3"/>
    <n v="8.1107930873018592"/>
  </r>
  <r>
    <x v="2"/>
    <n v="38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8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2"/>
    <n v="38"/>
    <n v="6183"/>
    <s v="Piemonte"/>
    <x v="43"/>
    <s v="Lombardia"/>
    <s v="Milano"/>
    <x v="1"/>
    <n v="0.23153862531923999"/>
    <n v="106.2"/>
    <n v="46.2"/>
    <n v="123.087342064431"/>
    <n v="1.3729759058958201E-2"/>
    <n v="13.510979873123601"/>
  </r>
  <r>
    <x v="2"/>
    <n v="3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3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2"/>
    <n v="38"/>
    <n v="30034"/>
    <s v="Friuli Venezia Giulia"/>
    <x v="25"/>
    <s v="Veneto"/>
    <s v="Treviso"/>
    <x v="1"/>
    <n v="0.26422534334474301"/>
    <n v="120.8"/>
    <n v="49"/>
    <n v="107.757056762811"/>
    <n v="4.4725364199637803E-2"/>
    <n v="8.0987348158162504"/>
  </r>
  <r>
    <x v="2"/>
    <n v="38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38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3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38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2"/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38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2"/>
    <n v="3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8"/>
    <n v="58072"/>
    <s v="Lazio"/>
    <x v="0"/>
    <s v="Abruzzo"/>
    <s v="Pescara"/>
    <x v="1"/>
    <n v="0.15949711403276601"/>
    <n v="63.9"/>
    <n v="45.2"/>
    <n v="163.380803740461"/>
    <n v="2.35739237070944E-2"/>
    <n v="24.769944168471"/>
  </r>
  <r>
    <x v="2"/>
    <n v="38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2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8"/>
    <n v="16072"/>
    <s v="Lombardia"/>
    <x v="24"/>
    <s v="Lombardia"/>
    <s v="COMO-VARESE"/>
    <x v="0"/>
    <n v="2.1519663574123401E-3"/>
    <n v="95.7"/>
    <n v="42.9"/>
    <n v="410.75066719724498"/>
    <n v="1.8328406389514801E-2"/>
    <n v="28.8912430331848"/>
  </r>
  <r>
    <x v="2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8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2"/>
    <n v="38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2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38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2"/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8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3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38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2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8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2"/>
    <n v="3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3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3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38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2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3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8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38"/>
    <n v="24068"/>
    <s v="Veneto"/>
    <x v="59"/>
    <s v="Veneto"/>
    <s v="Rovigo"/>
    <x v="0"/>
    <n v="9.5443270952422499E-2"/>
    <n v="81.099999999999994"/>
    <n v="55.8"/>
    <n v="241.10988571120799"/>
    <n v="1.9355410058656701E-2"/>
    <n v="8.4813093743480401"/>
  </r>
  <r>
    <x v="2"/>
    <n v="39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2"/>
    <n v="39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2"/>
    <n v="3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3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39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2"/>
    <n v="3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9"/>
    <n v="50033"/>
    <s v="Toscana"/>
    <x v="60"/>
    <s v="Toscana"/>
    <s v="Siena"/>
    <x v="0"/>
    <n v="0.106884128842147"/>
    <n v="89.9"/>
    <n v="48.5"/>
    <n v="251.44331125644399"/>
    <n v="3.0652156851848199E-2"/>
    <n v="20.681560675798899"/>
  </r>
  <r>
    <x v="2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39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2"/>
    <n v="39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39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2"/>
    <n v="39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39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3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2"/>
    <n v="3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9"/>
    <n v="69014"/>
    <s v="Abruzzo"/>
    <x v="61"/>
    <s v="Molise"/>
    <s v="Campobasso"/>
    <x v="1"/>
    <n v="0.320464537701656"/>
    <n v="42.4"/>
    <n v="43.1"/>
    <n v="40.062144815247301"/>
    <n v="5.6665530676347997E-2"/>
    <n v="5.4639018154898498"/>
  </r>
  <r>
    <x v="2"/>
    <n v="39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2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9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2"/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9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2"/>
    <n v="3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39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2"/>
    <n v="39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3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39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2"/>
    <n v="39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2"/>
    <n v="39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39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7029"/>
    <s v="Basilicata"/>
    <x v="38"/>
    <s v="Calabria"/>
    <s v="Cosenza"/>
    <x v="1"/>
    <n v="0.46395102077915201"/>
    <n v="276.8"/>
    <n v="41.7"/>
    <n v="30.0964972413773"/>
    <n v="6.5958282307262597E-2"/>
    <n v="4.7039075638923302"/>
  </r>
  <r>
    <x v="2"/>
    <n v="39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2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9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9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39"/>
    <n v="49006"/>
    <s v="Toscana"/>
    <x v="68"/>
    <s v="Toscana"/>
    <s v="Pisa"/>
    <x v="0"/>
    <n v="0.27485277323641899"/>
    <n v="89.9"/>
    <n v="48.5"/>
    <n v="71.170472376487098"/>
    <n v="8.0955549904070806E-3"/>
    <n v="2.5261837914825001"/>
  </r>
  <r>
    <x v="2"/>
    <n v="3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5092"/>
    <s v="Puglia"/>
    <x v="47"/>
    <s v="Basilicata"/>
    <s v="Potenza"/>
    <x v="1"/>
    <n v="0.166277908834747"/>
    <n v="61.4"/>
    <n v="28.6"/>
    <n v="243.60755263902101"/>
    <n v="4.2515564480570797E-2"/>
    <n v="40.408751082923899"/>
  </r>
  <r>
    <x v="2"/>
    <n v="3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3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3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9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2"/>
    <n v="39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39"/>
    <n v="4037"/>
    <s v="Piemonte"/>
    <x v="19"/>
    <s v="Piemonte"/>
    <s v="Novara"/>
    <x v="0"/>
    <n v="0.13574416779743101"/>
    <n v="106.2"/>
    <n v="46.2"/>
    <n v="221.36656380064201"/>
    <n v="2.5514406799035098E-2"/>
    <n v="24.762907796898499"/>
  </r>
  <r>
    <x v="2"/>
    <n v="3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39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3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39"/>
    <n v="96004"/>
    <s v="Piemonte"/>
    <x v="32"/>
    <s v="Trentino-Alto Adige"/>
    <s v="Trento"/>
    <x v="1"/>
    <n v="0.185214624714264"/>
    <n v="106.2"/>
    <n v="46.2"/>
    <n v="171.021299584876"/>
    <n v="1.9770393837838299E-2"/>
    <n v="18.913072513492502"/>
  </r>
  <r>
    <x v="2"/>
    <n v="39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2"/>
    <n v="3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2"/>
    <n v="39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2"/>
    <n v="39"/>
    <n v="57053"/>
    <s v="Lazio"/>
    <x v="81"/>
    <s v="Lazio"/>
    <s v="Viterbo"/>
    <x v="0"/>
    <n v="0.26828315707154798"/>
    <n v="63.9"/>
    <n v="45.2"/>
    <n v="70.892148151818702"/>
    <n v="9.6903240048835208E-3"/>
    <n v="7.3412520665028698"/>
  </r>
  <r>
    <x v="2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9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3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9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39"/>
    <n v="44045"/>
    <s v="Marche"/>
    <x v="20"/>
    <s v="Abruzzo"/>
    <s v="L'Aquila"/>
    <x v="1"/>
    <n v="0.26861091983249202"/>
    <n v="61.9"/>
    <n v="44.8"/>
    <n v="95.606877670405893"/>
    <n v="3.5907254543180403E-2"/>
    <n v="6.2830750653598502"/>
  </r>
  <r>
    <x v="2"/>
    <n v="39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3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9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2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39"/>
    <n v="54023"/>
    <s v="Umbria"/>
    <x v="10"/>
    <s v="Marche"/>
    <s v="Fermo"/>
    <x v="1"/>
    <n v="0.25216052327261002"/>
    <n v="84.4"/>
    <n v="56.3"/>
    <n v="41.3074049194325"/>
    <n v="3.1108056661716899E-2"/>
    <n v="4.2435071254501002"/>
  </r>
  <r>
    <x v="2"/>
    <n v="3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9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2"/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2"/>
    <n v="39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2"/>
    <n v="39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2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39"/>
    <n v="24020"/>
    <s v="Veneto"/>
    <x v="59"/>
    <s v="Veneto"/>
    <s v="Padova"/>
    <x v="0"/>
    <n v="0.12969011453964199"/>
    <n v="81.099999999999994"/>
    <n v="55.8"/>
    <n v="199.30441698487601"/>
    <n v="1.6540994682953801E-2"/>
    <n v="6.29048210949626"/>
  </r>
  <r>
    <x v="2"/>
    <n v="3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2"/>
    <n v="3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39"/>
    <n v="1113"/>
    <s v="Piemonte"/>
    <x v="3"/>
    <s v="Piemonte"/>
    <s v="Verbano-Cusio-Ossola"/>
    <x v="0"/>
    <n v="0.15617497333948999"/>
    <n v="106.2"/>
    <n v="46.2"/>
    <n v="199.39150963645"/>
    <n v="2.26263826620395E-2"/>
    <n v="22.5412838529054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2"/>
    <n v="39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2"/>
    <n v="3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3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9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3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3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39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39"/>
    <n v="23094"/>
    <s v="Veneto"/>
    <x v="49"/>
    <s v="Emilia-Romagna"/>
    <s v="Parma"/>
    <x v="1"/>
    <n v="0.17496424569243199"/>
    <n v="81.099999999999994"/>
    <n v="55.8"/>
    <n v="135.65781768820099"/>
    <n v="1.0491084608208801E-2"/>
    <n v="4.99703969609451"/>
  </r>
  <r>
    <x v="2"/>
    <n v="39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2"/>
    <n v="39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2"/>
    <n v="39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2"/>
    <n v="3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2"/>
    <n v="3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39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2"/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3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3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9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3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3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3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39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9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39"/>
    <n v="17101"/>
    <s v="Lombardia"/>
    <x v="15"/>
    <s v="Emilia-Romagna"/>
    <s v="Parma"/>
    <x v="1"/>
    <n v="0.163964870322963"/>
    <n v="95.7"/>
    <n v="42.9"/>
    <n v="207.70736887276999"/>
    <n v="8.7565014422744392E-3"/>
    <n v="20.493902264246199"/>
  </r>
  <r>
    <x v="2"/>
    <n v="39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39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2"/>
    <n v="39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3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9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2"/>
    <n v="3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39"/>
    <n v="1273"/>
    <s v="Piemonte"/>
    <x v="3"/>
    <s v="Piemonte"/>
    <s v="Biella"/>
    <x v="0"/>
    <n v="0.11469146776188099"/>
    <n v="106.2"/>
    <n v="46.2"/>
    <n v="243.34790123399699"/>
    <n v="2.7900762829296499E-2"/>
    <n v="27.109599825875499"/>
  </r>
  <r>
    <x v="2"/>
    <n v="3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2"/>
    <n v="39"/>
    <n v="56040"/>
    <s v="Lazio"/>
    <x v="56"/>
    <s v="Umbria"/>
    <s v="Terni"/>
    <x v="1"/>
    <n v="0.33046287945616798"/>
    <n v="63.9"/>
    <n v="45.2"/>
    <n v="3.0640257505250799"/>
    <n v="5.7491979376073203E-5"/>
    <n v="0.66224936903564702"/>
  </r>
  <r>
    <x v="2"/>
    <n v="39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39"/>
    <n v="2148"/>
    <s v="Piemonte"/>
    <x v="86"/>
    <s v="Lombardia"/>
    <s v="Milano"/>
    <x v="1"/>
    <n v="0.15488935557678399"/>
    <n v="106.2"/>
    <n v="46.2"/>
    <n v="202.269985256724"/>
    <n v="2.3371909271700599E-2"/>
    <n v="22.420312952310599"/>
  </r>
  <r>
    <x v="2"/>
    <n v="39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2"/>
    <n v="39"/>
    <n v="6026"/>
    <s v="Piemonte"/>
    <x v="43"/>
    <s v="Lombardia"/>
    <s v="Milano"/>
    <x v="1"/>
    <n v="0.17949287201751099"/>
    <n v="106.2"/>
    <n v="46.2"/>
    <n v="177.48915335189699"/>
    <n v="2.0551765773743499E-2"/>
    <n v="19.455674051086799"/>
  </r>
  <r>
    <x v="2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39"/>
    <n v="22006"/>
    <s v="Trentino-Alto Adige"/>
    <x v="16"/>
    <s v="Veneto"/>
    <s v="Venezia"/>
    <x v="1"/>
    <n v="0.144408148184415"/>
    <n v="47.5"/>
    <n v="60.4"/>
    <n v="159.85458748445899"/>
    <n v="7.3640418432580804E-2"/>
    <n v="5.0071100104647597"/>
  </r>
  <r>
    <x v="2"/>
    <n v="3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3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9"/>
    <n v="1217"/>
    <s v="Piemonte"/>
    <x v="3"/>
    <s v="Piemonte"/>
    <s v="Verbano-Cusio-Ossola"/>
    <x v="0"/>
    <n v="0.14318286459169"/>
    <n v="106.2"/>
    <n v="46.2"/>
    <n v="213.289622443029"/>
    <n v="2.4571055869766701E-2"/>
    <n v="23.990664403734002"/>
  </r>
  <r>
    <x v="2"/>
    <n v="39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2"/>
    <n v="39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3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9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39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39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x v="2"/>
    <n v="39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2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9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2"/>
    <n v="3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2"/>
    <n v="39"/>
    <n v="54030"/>
    <s v="Umbria"/>
    <x v="10"/>
    <s v="Lazio"/>
    <s v="Viterbo"/>
    <x v="1"/>
    <n v="0.240969640742077"/>
    <n v="84.4"/>
    <n v="56.3"/>
    <n v="55.888707670810803"/>
    <n v="3.96197339774121E-2"/>
    <n v="6.03727995739506"/>
  </r>
  <r>
    <x v="2"/>
    <n v="39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39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39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2"/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9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2"/>
    <n v="39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2"/>
    <n v="3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2"/>
    <n v="39"/>
    <n v="6050"/>
    <s v="Piemonte"/>
    <x v="43"/>
    <s v="Piemonte"/>
    <s v="Torino"/>
    <x v="0"/>
    <n v="0.169064197897829"/>
    <n v="106.2"/>
    <n v="46.2"/>
    <n v="187.44841927392801"/>
    <n v="2.1764270495930001E-2"/>
    <n v="20.845251414612299"/>
  </r>
  <r>
    <x v="2"/>
    <n v="39"/>
    <n v="25039"/>
    <s v="Veneto"/>
    <x v="82"/>
    <s v="Trentino-Alto Adige"/>
    <s v="Bolzano"/>
    <x v="1"/>
    <n v="0.16958806027642301"/>
    <n v="81.099999999999994"/>
    <n v="55.8"/>
    <n v="112.963621222494"/>
    <n v="1.0561241502213299E-2"/>
    <n v="12.2633094991116"/>
  </r>
  <r>
    <x v="2"/>
    <n v="39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39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39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9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2"/>
    <n v="3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3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39"/>
    <n v="71052"/>
    <s v="Puglia"/>
    <x v="27"/>
    <s v="Campania"/>
    <s v="Salerno"/>
    <x v="1"/>
    <n v="0.33887364074124499"/>
    <n v="61.4"/>
    <n v="28.6"/>
    <n v="86.511272980847096"/>
    <n v="1.8318051937346699E-2"/>
    <n v="14.8591901550251"/>
  </r>
  <r>
    <x v="2"/>
    <n v="39"/>
    <n v="4101"/>
    <s v="Piemonte"/>
    <x v="19"/>
    <s v="Piemonte"/>
    <s v="Alessandria"/>
    <x v="0"/>
    <n v="0.14511212393780601"/>
    <n v="106.2"/>
    <n v="46.2"/>
    <n v="212.39831092059299"/>
    <n v="2.4653688141737701E-2"/>
    <n v="23.5589598729585"/>
  </r>
  <r>
    <x v="2"/>
    <n v="39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39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39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2"/>
    <n v="3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9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x v="2"/>
    <n v="3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24016"/>
    <s v="Veneto"/>
    <x v="59"/>
    <s v="Veneto"/>
    <s v="Treviso"/>
    <x v="0"/>
    <n v="8.2343053426212606E-2"/>
    <n v="81.099999999999994"/>
    <n v="55.8"/>
    <n v="260.398433630738"/>
    <n v="2.1409007686048399E-2"/>
    <n v="8.6991075629763301"/>
  </r>
  <r>
    <x v="2"/>
    <n v="3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09023"/>
    <s v="Marche"/>
    <x v="77"/>
    <s v="Abruzzo"/>
    <s v="Teramo"/>
    <x v="1"/>
    <n v="0.26810393420102302"/>
    <n v="61.9"/>
    <n v="44.8"/>
    <n v="80.865702985888802"/>
    <n v="3.0365332811569699E-2"/>
    <n v="9.0287539249902604"/>
  </r>
  <r>
    <x v="2"/>
    <n v="39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39"/>
    <n v="30028"/>
    <s v="Friuli Venezia Giulia"/>
    <x v="25"/>
    <s v="Friuli Venezia Giulia"/>
    <s v="Gorizia"/>
    <x v="0"/>
    <n v="0.18865127966987999"/>
    <n v="120.8"/>
    <n v="49"/>
    <n v="202.161256753831"/>
    <n v="8.09700834333444E-2"/>
    <n v="17.553480336580499"/>
  </r>
  <r>
    <x v="2"/>
    <n v="39"/>
    <n v="23075"/>
    <s v="Veneto"/>
    <x v="49"/>
    <s v="Veneto"/>
    <s v="Padova"/>
    <x v="0"/>
    <n v="0.181060080837954"/>
    <n v="81.099999999999994"/>
    <n v="55.8"/>
    <n v="125.859612243288"/>
    <n v="1.01816267703045E-2"/>
    <n v="5.2025969939838301"/>
  </r>
  <r>
    <x v="2"/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2"/>
    <n v="39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2"/>
    <n v="3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2"/>
    <n v="39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2"/>
    <n v="3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39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39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2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39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39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2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9"/>
    <n v="13145"/>
    <s v="Lombardia"/>
    <x v="26"/>
    <s v="Lombardia"/>
    <s v="Brescia"/>
    <x v="0"/>
    <n v="0.111920909167381"/>
    <n v="95.7"/>
    <n v="42.9"/>
    <n v="282.65430844845702"/>
    <n v="1.19277368977922E-2"/>
    <n v="20.908285194265002"/>
  </r>
  <r>
    <x v="2"/>
    <n v="39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2"/>
    <n v="3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39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2"/>
    <n v="39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2"/>
    <n v="3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2"/>
    <n v="39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3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39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39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7198"/>
    <s v="Lombardia"/>
    <x v="15"/>
    <s v="Lombardia"/>
    <s v="Brescia"/>
    <x v="0"/>
    <n v="0.192268792532059"/>
    <n v="95.7"/>
    <n v="42.9"/>
    <n v="175.78446365437301"/>
    <n v="7.3829342107073698E-3"/>
    <n v="18.2185526003483"/>
  </r>
  <r>
    <x v="2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9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39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2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9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39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39"/>
    <n v="43033"/>
    <s v="Marche"/>
    <x v="12"/>
    <s v="Umbria"/>
    <s v="Perugia"/>
    <x v="1"/>
    <n v="0.25603438592315397"/>
    <n v="61.9"/>
    <n v="44.8"/>
    <n v="98.342392672781898"/>
    <n v="3.4636554292259397E-2"/>
    <n v="9.7063556860251108"/>
  </r>
  <r>
    <x v="2"/>
    <n v="3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2"/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2"/>
    <n v="3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3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2"/>
    <n v="39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39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39"/>
    <n v="78136"/>
    <s v="Calabria"/>
    <x v="22"/>
    <s v="Campania"/>
    <s v="Napoli"/>
    <x v="1"/>
    <n v="0.29120775523991099"/>
    <n v="20.8"/>
    <n v="27.8"/>
    <n v="120.494232808322"/>
    <n v="4.7078694020232903E-2"/>
    <n v="22.422948875628101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2"/>
    <n v="39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3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34030"/>
    <s v="Emilia-Romagna"/>
    <x v="23"/>
    <s v="Emilia-Romagna"/>
    <s v="RAVENNA-FORLI-CESENA-RIMINI"/>
    <x v="0"/>
    <n v="0.22154011665417001"/>
    <n v="81.5"/>
    <n v="51.5"/>
    <n v="87.584588597052303"/>
    <n v="8.3661680510530301E-3"/>
    <n v="9.17056182430977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39"/>
    <n v="72037"/>
    <s v="Puglia"/>
    <x v="7"/>
    <s v="Puglia"/>
    <s v="Foggia"/>
    <x v="0"/>
    <n v="0.196465461246391"/>
    <n v="61.4"/>
    <n v="28.6"/>
    <n v="271.69924142811197"/>
    <n v="6.8975128964513993E-2"/>
    <n v="27.917629193478799"/>
  </r>
  <r>
    <x v="2"/>
    <n v="39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9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3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3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39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9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x v="2"/>
    <n v="3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39"/>
    <n v="72014"/>
    <s v="Puglia"/>
    <x v="7"/>
    <s v="Campania"/>
    <s v="Avellino"/>
    <x v="1"/>
    <n v="0.20092906787397599"/>
    <n v="61.4"/>
    <n v="28.6"/>
    <n v="268.76942189485402"/>
    <n v="7.0553140797905201E-2"/>
    <n v="27.3630390227205"/>
  </r>
  <r>
    <x v="2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39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2"/>
    <n v="39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2"/>
    <n v="39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2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3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2"/>
    <n v="39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2"/>
    <n v="39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2"/>
    <n v="39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2"/>
    <n v="39"/>
    <n v="97002"/>
    <s v="Lombardia"/>
    <x v="2"/>
    <s v="Lombardia"/>
    <s v="COMO-VARESE"/>
    <x v="0"/>
    <n v="0"/>
    <n v="95.7"/>
    <n v="42.9"/>
    <n v="413.476507599743"/>
    <n v="1.8129211999909599E-2"/>
    <n v="29.232619228062902"/>
  </r>
  <r>
    <x v="2"/>
    <n v="39"/>
    <n v="6069"/>
    <s v="Piemonte"/>
    <x v="43"/>
    <s v="Piemonte"/>
    <s v="Alessandria"/>
    <x v="0"/>
    <n v="0.28324257541030801"/>
    <n v="106.2"/>
    <n v="46.2"/>
    <n v="69.8018948339991"/>
    <n v="7.17892296736571E-3"/>
    <n v="7.4627662982342402"/>
  </r>
  <r>
    <x v="2"/>
    <n v="39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2"/>
    <n v="3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9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9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2"/>
    <n v="39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3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2"/>
    <n v="3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2"/>
    <n v="3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9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39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2"/>
    <n v="3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3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39"/>
    <n v="75056"/>
    <s v="Puglia"/>
    <x v="47"/>
    <s v="Puglia"/>
    <s v="Brindisi"/>
    <x v="0"/>
    <n v="0.20796225509975799"/>
    <n v="61.4"/>
    <n v="28.6"/>
    <n v="207.55389061926601"/>
    <n v="2.36287154462579E-2"/>
    <n v="31.5581739223122"/>
  </r>
  <r>
    <x v="2"/>
    <n v="39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2"/>
    <n v="39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3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39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2"/>
    <n v="39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3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39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39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2"/>
    <n v="39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2"/>
    <n v="39"/>
    <n v="18009"/>
    <s v="Lombardia"/>
    <x v="73"/>
    <s v="Lombardia"/>
    <s v="Milano"/>
    <x v="0"/>
    <n v="3.5446208989771397E-2"/>
    <n v="95.7"/>
    <n v="42.9"/>
    <n v="378.26775819796802"/>
    <n v="1.72499048521478E-2"/>
    <n v="25.0963387526015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9067"/>
    <s v="Lombardia"/>
    <x v="5"/>
    <s v="Lombardia"/>
    <s v="LECCO-MONZA E DELLA BRIANZA"/>
    <x v="0"/>
    <n v="5.4674123132141997E-2"/>
    <n v="95.7"/>
    <n v="42.9"/>
    <n v="355.34649388074899"/>
    <n v="1.6243844294067201E-2"/>
    <n v="23.832990989649801"/>
  </r>
  <r>
    <x v="2"/>
    <n v="3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2"/>
    <n v="39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39"/>
    <n v="48002"/>
    <s v="Toscana"/>
    <x v="41"/>
    <s v="Emilia-Romagna"/>
    <s v="Modena"/>
    <x v="1"/>
    <n v="0.173144213261435"/>
    <n v="89.9"/>
    <n v="48.5"/>
    <n v="175.53622588253299"/>
    <n v="2.2079318726363099E-2"/>
    <n v="14.7197601094955"/>
  </r>
  <r>
    <x v="2"/>
    <n v="3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9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2"/>
    <n v="3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9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2"/>
    <n v="39"/>
    <n v="9065"/>
    <s v="Liguria"/>
    <x v="8"/>
    <s v="Lombardia"/>
    <s v="Pavia"/>
    <x v="1"/>
    <n v="0.289497401210568"/>
    <n v="96.8"/>
    <n v="39.799999999999997"/>
    <n v="121.45225949826199"/>
    <n v="5.8734142438715803E-2"/>
    <n v="13.3770569684599"/>
  </r>
  <r>
    <x v="2"/>
    <n v="3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39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2"/>
    <n v="39"/>
    <n v="77009"/>
    <s v="Basilicata"/>
    <x v="38"/>
    <s v="Basilicata"/>
    <s v="Potenza"/>
    <x v="0"/>
    <n v="0.448297933088876"/>
    <n v="276.8"/>
    <n v="41.7"/>
    <n v="31.606532177720499"/>
    <n v="4.6391742899164201E-2"/>
    <n v="6.3429324572740597"/>
  </r>
  <r>
    <x v="2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9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39"/>
    <n v="1216"/>
    <s v="Piemonte"/>
    <x v="3"/>
    <s v="Piemonte"/>
    <s v="Cuneo"/>
    <x v="0"/>
    <n v="0.16491157223200201"/>
    <n v="106.2"/>
    <n v="46.2"/>
    <n v="190.457286610214"/>
    <n v="2.1849281849681799E-2"/>
    <n v="21.559049263149401"/>
  </r>
  <r>
    <x v="2"/>
    <n v="39"/>
    <n v="28102"/>
    <s v="Veneto"/>
    <x v="21"/>
    <s v="Emilia-Romagna"/>
    <s v="Bologna"/>
    <x v="1"/>
    <n v="0.13854031212429599"/>
    <n v="81.099999999999994"/>
    <n v="55.8"/>
    <n v="180.727968124093"/>
    <n v="1.50930119338015E-2"/>
    <n v="7.4571304953193298"/>
  </r>
  <r>
    <x v="2"/>
    <n v="3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9"/>
    <n v="15164"/>
    <s v="Lombardia"/>
    <x v="13"/>
    <s v="Lombardia"/>
    <s v="Bergamo"/>
    <x v="0"/>
    <n v="3.0413092902710202E-3"/>
    <n v="95.7"/>
    <n v="42.9"/>
    <n v="412.74402938502601"/>
    <n v="1.8616497430245901E-2"/>
    <n v="28.160893780334899"/>
  </r>
  <r>
    <x v="2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39"/>
    <n v="12117"/>
    <s v="Lombardia"/>
    <x v="26"/>
    <s v="Lombardia"/>
    <s v="Bergamo"/>
    <x v="0"/>
    <n v="0.116222299440936"/>
    <n v="95.7"/>
    <n v="42.9"/>
    <n v="283.025680415919"/>
    <n v="1.2672268718825401E-2"/>
    <n v="19.478366907721799"/>
  </r>
  <r>
    <x v="2"/>
    <n v="39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2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3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3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9"/>
    <n v="4033"/>
    <s v="Piemonte"/>
    <x v="19"/>
    <s v="Piemonte"/>
    <s v="Alessandria"/>
    <x v="0"/>
    <n v="0.219131663841899"/>
    <n v="106.2"/>
    <n v="46.2"/>
    <n v="135.87364833369099"/>
    <n v="1.6718084254340401E-2"/>
    <n v="15.2044492712234"/>
  </r>
  <r>
    <x v="2"/>
    <n v="39"/>
    <n v="79074"/>
    <s v="Calabria"/>
    <x v="39"/>
    <s v="Calabria"/>
    <s v="Cosenza"/>
    <x v="0"/>
    <n v="0.20393727972203399"/>
    <n v="20.8"/>
    <n v="27.8"/>
    <n v="276.36752118489801"/>
    <n v="0.19456443537406701"/>
    <n v="40.207350040967903"/>
  </r>
  <r>
    <x v="2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9"/>
    <n v="3141"/>
    <s v="Piemonte"/>
    <x v="74"/>
    <s v="Piemonte"/>
    <s v="Verbano-Cusio-Ossola"/>
    <x v="0"/>
    <n v="0.20153582045963001"/>
    <n v="106.2"/>
    <n v="46.2"/>
    <n v="155.29084723283501"/>
    <n v="1.7991124737393501E-2"/>
    <n v="16.7929268150708"/>
  </r>
  <r>
    <x v="2"/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39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3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2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39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2"/>
    <n v="3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3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3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39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39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3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9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2"/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3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2"/>
    <n v="39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2"/>
    <n v="39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2"/>
    <n v="39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39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7032"/>
    <s v="Emilia-Romagna"/>
    <x v="9"/>
    <s v="Veneto"/>
    <s v="Verona"/>
    <x v="1"/>
    <n v="3.1689291300599699E-2"/>
    <n v="81.5"/>
    <n v="51.5"/>
    <n v="282.47215344132297"/>
    <n v="2.35622182767917E-2"/>
    <n v="30.0488019609028"/>
  </r>
  <r>
    <x v="2"/>
    <n v="39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2"/>
    <n v="39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2"/>
    <n v="3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39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39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3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3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9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2"/>
    <n v="39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39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39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2"/>
    <n v="39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9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39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2"/>
    <n v="3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39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2"/>
    <n v="39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39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2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3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39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39"/>
    <n v="102026"/>
    <s v="Calabria"/>
    <x v="29"/>
    <s v="Campania"/>
    <s v="Napoli"/>
    <x v="1"/>
    <n v="0.274606597066955"/>
    <n v="20.8"/>
    <n v="27.8"/>
    <n v="225.82890667477301"/>
    <n v="0.19256687563269001"/>
    <n v="27.806714956161599"/>
  </r>
  <r>
    <x v="2"/>
    <n v="39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45006"/>
    <s v="Toscana"/>
    <x v="35"/>
    <s v="Toscana"/>
    <s v="Firenze"/>
    <x v="0"/>
    <n v="0.23783092461108901"/>
    <n v="89.9"/>
    <n v="48.5"/>
    <n v="98.721925947922301"/>
    <n v="1.1838091767293101E-2"/>
    <n v="9.2265643662426502"/>
  </r>
  <r>
    <x v="2"/>
    <n v="3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39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39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2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9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39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2"/>
    <n v="3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39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2"/>
    <n v="39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39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2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9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2"/>
    <n v="39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2"/>
    <n v="39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x v="2"/>
    <n v="3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39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x v="2"/>
    <n v="39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2"/>
    <n v="3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x v="2"/>
    <n v="39"/>
    <n v="18186"/>
    <s v="Lombardia"/>
    <x v="73"/>
    <s v="Piemonte"/>
    <s v="Alessandria"/>
    <x v="1"/>
    <n v="0.161160218449305"/>
    <n v="95.7"/>
    <n v="42.9"/>
    <n v="234.11301439633201"/>
    <n v="1.0792611166829001E-2"/>
    <n v="15.4943916765277"/>
  </r>
  <r>
    <x v="2"/>
    <n v="3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39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39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3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9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3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39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2"/>
    <n v="39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23041"/>
    <s v="Veneto"/>
    <x v="49"/>
    <s v="Veneto"/>
    <s v="Padova"/>
    <x v="0"/>
    <n v="0.164811848944071"/>
    <n v="81.099999999999994"/>
    <n v="55.8"/>
    <n v="147.430107651215"/>
    <n v="1.19128335875679E-2"/>
    <n v="5.8951531169024003"/>
  </r>
  <r>
    <x v="2"/>
    <n v="39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39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2"/>
    <n v="39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39"/>
    <n v="58102"/>
    <s v="Lazio"/>
    <x v="0"/>
    <s v="Campania"/>
    <s v="Napoli"/>
    <x v="1"/>
    <n v="0.16198761027665201"/>
    <n v="63.9"/>
    <n v="45.2"/>
    <n v="178.24333944302001"/>
    <n v="2.3927977171239699E-2"/>
    <n v="20.4313777849673"/>
  </r>
  <r>
    <x v="2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9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2"/>
    <n v="3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39"/>
    <n v="98038"/>
    <s v="Lombardia"/>
    <x v="13"/>
    <s v="Lombardia"/>
    <s v="LECCO-MONZA E DELLA BRIANZA"/>
    <x v="0"/>
    <n v="0.13964635053476901"/>
    <n v="95.7"/>
    <n v="42.9"/>
    <n v="255.127355342648"/>
    <n v="1.1795018523350499E-2"/>
    <n v="17.992872067667601"/>
  </r>
  <r>
    <x v="2"/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2"/>
    <n v="3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9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39"/>
    <n v="20043"/>
    <s v="Lombardia"/>
    <x v="5"/>
    <s v="Emilia-Romagna"/>
    <s v="Reggio nell'Emilia"/>
    <x v="1"/>
    <n v="0.308531504230041"/>
    <n v="95.7"/>
    <n v="42.9"/>
    <n v="63.756899358146903"/>
    <n v="3.5327873706388199E-3"/>
    <n v="4.6177088000229398"/>
  </r>
  <r>
    <x v="2"/>
    <n v="39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2"/>
    <n v="39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2"/>
    <n v="39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2"/>
    <n v="39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2"/>
    <n v="39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39"/>
    <n v="27014"/>
    <s v="Veneto"/>
    <x v="50"/>
    <s v="Emilia-Romagna"/>
    <s v="Bologna"/>
    <x v="1"/>
    <n v="6.50836749785043E-2"/>
    <n v="81.099999999999994"/>
    <n v="55.8"/>
    <n v="279.43039087440701"/>
    <n v="2.2249262753831E-2"/>
    <n v="10.190728239856901"/>
  </r>
  <r>
    <x v="2"/>
    <n v="39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2"/>
    <n v="3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9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2"/>
    <n v="39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39"/>
    <n v="54057"/>
    <s v="Umbria"/>
    <x v="10"/>
    <s v="Umbria"/>
    <s v="Terni"/>
    <x v="0"/>
    <n v="0.25382234882071197"/>
    <n v="84.4"/>
    <n v="56.3"/>
    <n v="68.634204244194393"/>
    <n v="6.7718488057274803E-2"/>
    <n v="3.4087919647684699"/>
  </r>
  <r>
    <x v="2"/>
    <n v="39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2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9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39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2"/>
    <n v="39"/>
    <n v="4131"/>
    <s v="Piemonte"/>
    <x v="19"/>
    <s v="Piemonte"/>
    <s v="Alessandria"/>
    <x v="0"/>
    <n v="0.23057481715913999"/>
    <n v="106.2"/>
    <n v="46.2"/>
    <n v="124.924300689147"/>
    <n v="1.3807227521012501E-2"/>
    <n v="13.414644593623899"/>
  </r>
  <r>
    <x v="2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2"/>
    <n v="39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2"/>
    <n v="39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39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2"/>
    <n v="39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39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39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2"/>
    <n v="39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39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2"/>
    <n v="39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2"/>
    <n v="3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2"/>
    <n v="39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2"/>
    <n v="39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3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39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2"/>
    <n v="3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39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39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2"/>
    <n v="3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3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2"/>
    <n v="39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2"/>
    <n v="3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3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2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9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39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39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39"/>
    <n v="26024"/>
    <s v="Veneto"/>
    <x v="48"/>
    <s v="Veneto"/>
    <s v="Belluno"/>
    <x v="0"/>
    <n v="0.119527432402213"/>
    <n v="81.099999999999994"/>
    <n v="55.8"/>
    <n v="211.76776169268399"/>
    <n v="1.7598161234536301E-2"/>
    <n v="6.9647832307974502"/>
  </r>
  <r>
    <x v="2"/>
    <n v="3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2"/>
    <n v="39"/>
    <n v="78042"/>
    <s v="Calabria"/>
    <x v="22"/>
    <s v="Campania"/>
    <s v="Salerno"/>
    <x v="1"/>
    <n v="0.22418845654928199"/>
    <n v="20.8"/>
    <n v="27.8"/>
    <n v="246.94931115623001"/>
    <n v="0.172200364721315"/>
    <n v="36.4953625987135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39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39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39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39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3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39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2"/>
    <n v="39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2"/>
    <n v="3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2"/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39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3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17086"/>
    <s v="Lombardia"/>
    <x v="15"/>
    <s v="Lombardia"/>
    <s v="LECCO-MONZA E DELLA BRIANZA"/>
    <x v="0"/>
    <n v="0.174650385100342"/>
    <n v="95.7"/>
    <n v="42.9"/>
    <n v="210.64493364941299"/>
    <n v="9.7512321574465301E-3"/>
    <n v="16.3144512792427"/>
  </r>
  <r>
    <x v="2"/>
    <n v="3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9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x v="2"/>
    <n v="39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3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39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3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3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39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39"/>
    <n v="37022"/>
    <s v="Emilia-Romagna"/>
    <x v="9"/>
    <s v="Emilia-Romagna"/>
    <s v="Modena"/>
    <x v="0"/>
    <n v="0.202875592981071"/>
    <n v="81.5"/>
    <n v="51.5"/>
    <n v="103.9420736389"/>
    <n v="8.7375168373505195E-3"/>
    <n v="11.7003547840972"/>
  </r>
  <r>
    <x v="2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39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2"/>
    <n v="39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2"/>
    <n v="39"/>
    <n v="59030"/>
    <s v="Lazio"/>
    <x v="45"/>
    <s v="Campania"/>
    <s v="Napoli"/>
    <x v="1"/>
    <n v="0.26693061100215898"/>
    <n v="63.9"/>
    <n v="45.2"/>
    <n v="50.627498758074402"/>
    <n v="6.8134318282768698E-3"/>
    <n v="12.150001887669999"/>
  </r>
  <r>
    <x v="2"/>
    <n v="3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3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9"/>
    <n v="58115"/>
    <s v="Lazio"/>
    <x v="0"/>
    <s v="Campania"/>
    <s v="Caserta"/>
    <x v="1"/>
    <n v="0.119422012352673"/>
    <n v="63.9"/>
    <n v="45.2"/>
    <n v="214.557003630422"/>
    <n v="2.9346439331919098E-2"/>
    <n v="27.2186522717159"/>
  </r>
  <r>
    <x v="2"/>
    <n v="39"/>
    <n v="74018"/>
    <s v="Puglia"/>
    <x v="57"/>
    <s v="Campania"/>
    <s v="Avellino"/>
    <x v="1"/>
    <n v="0.13988654871619299"/>
    <n v="61.4"/>
    <n v="28.6"/>
    <n v="274.32015700487"/>
    <n v="4.4669007664843198E-2"/>
    <n v="42.4534400471981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39"/>
    <n v="72032"/>
    <s v="Puglia"/>
    <x v="7"/>
    <s v="Campania"/>
    <s v="Benevento"/>
    <x v="1"/>
    <n v="0.19607990780486401"/>
    <n v="61.4"/>
    <n v="28.6"/>
    <n v="272.25943794841299"/>
    <n v="6.91536785823752E-2"/>
    <n v="27.9460146692217"/>
  </r>
  <r>
    <x v="2"/>
    <n v="39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2"/>
    <n v="39"/>
    <n v="103055"/>
    <s v="Piemonte"/>
    <x v="84"/>
    <s v="Lombardia"/>
    <s v="LECCO-MONZA E DELLA BRIANZA"/>
    <x v="1"/>
    <n v="0.27053229102660298"/>
    <n v="106.2"/>
    <n v="46.2"/>
    <n v="85.116711196460201"/>
    <n v="1.0416386326582899E-2"/>
    <n v="8.6986259916139801"/>
  </r>
  <r>
    <x v="2"/>
    <n v="3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2"/>
    <n v="39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2"/>
    <n v="3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3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39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39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2"/>
    <n v="39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39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2"/>
    <n v="39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2"/>
    <n v="3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9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2"/>
    <n v="39"/>
    <n v="36018"/>
    <s v="Emilia-Romagna"/>
    <x v="53"/>
    <s v="Lombardia"/>
    <s v="CREMONA-MANTOVA"/>
    <x v="1"/>
    <n v="0.25558272736183801"/>
    <n v="81.5"/>
    <n v="51.5"/>
    <n v="49.855788015246702"/>
    <n v="4.4807373930965304E-3"/>
    <n v="5.8929847613356401"/>
  </r>
  <r>
    <x v="2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39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9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2"/>
    <n v="39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x v="2"/>
    <n v="39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2"/>
    <n v="39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39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3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39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2"/>
    <n v="3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39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2"/>
    <n v="39"/>
    <n v="6073"/>
    <s v="Piemonte"/>
    <x v="43"/>
    <s v="Piemonte"/>
    <s v="Novara"/>
    <x v="0"/>
    <n v="0.176496732494522"/>
    <n v="106.2"/>
    <n v="46.2"/>
    <n v="180.676795090913"/>
    <n v="2.0972829967081202E-2"/>
    <n v="19.7893981032827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39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2"/>
    <n v="3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39"/>
    <n v="62067"/>
    <s v="Campania"/>
    <x v="75"/>
    <s v="Campania"/>
    <s v="Salerno"/>
    <x v="0"/>
    <n v="0.233789289556845"/>
    <n v="39.6"/>
    <n v="25.5"/>
    <n v="202.95904458271701"/>
    <n v="3.25454224245516E-2"/>
    <n v="27.9229111885235"/>
  </r>
  <r>
    <x v="2"/>
    <n v="39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09008"/>
    <s v="Marche"/>
    <x v="77"/>
    <s v="Marche"/>
    <s v="Macerata"/>
    <x v="0"/>
    <n v="0.26612779141849602"/>
    <n v="61.9"/>
    <n v="44.8"/>
    <n v="83.328327716489696"/>
    <n v="3.3560603882175799E-2"/>
    <n v="9.6615469467428294"/>
  </r>
  <r>
    <x v="2"/>
    <n v="39"/>
    <n v="72036"/>
    <s v="Puglia"/>
    <x v="7"/>
    <s v="Campania"/>
    <s v="Salerno"/>
    <x v="1"/>
    <n v="0.194219491720201"/>
    <n v="61.4"/>
    <n v="28.6"/>
    <n v="270.44453556614201"/>
    <n v="7.2480676907896099E-2"/>
    <n v="29.583186434980998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65085"/>
    <s v="Campania"/>
    <x v="4"/>
    <s v="Campania"/>
    <s v="Salerno"/>
    <x v="0"/>
    <n v="0.34527932028254399"/>
    <n v="39.6"/>
    <n v="25.5"/>
    <n v="87.382271141715805"/>
    <n v="1.86701443164527E-2"/>
    <n v="15.0853932333512"/>
  </r>
  <r>
    <x v="2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9"/>
    <n v="80096"/>
    <s v="Calabria"/>
    <x v="33"/>
    <s v="Puglia"/>
    <s v="Bari"/>
    <x v="1"/>
    <n v="0.32036157683299599"/>
    <n v="20.8"/>
    <n v="27.8"/>
    <n v="271.11636914313601"/>
    <n v="0.295726681854597"/>
    <n v="19.004872852942299"/>
  </r>
  <r>
    <x v="2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9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2"/>
    <n v="39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2"/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3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3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39"/>
    <n v="53022"/>
    <s v="Toscana"/>
    <x v="69"/>
    <s v="Umbria"/>
    <s v="Perugia"/>
    <x v="1"/>
    <n v="0.32282944208048903"/>
    <n v="89.9"/>
    <n v="48.5"/>
    <n v="7.2439640098498597"/>
    <n v="3.8794657024037799E-4"/>
    <n v="9.3584101431302705E-2"/>
  </r>
  <r>
    <x v="2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39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3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2"/>
    <n v="39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2"/>
    <n v="3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3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3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39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2"/>
    <n v="3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39"/>
    <n v="78095"/>
    <s v="Calabria"/>
    <x v="22"/>
    <s v="Campania"/>
    <s v="Napoli"/>
    <x v="1"/>
    <n v="0.21156008032933801"/>
    <n v="20.8"/>
    <n v="27.8"/>
    <n v="212.43906460143299"/>
    <n v="0.10937218397193101"/>
    <n v="38.308052354864401"/>
  </r>
  <r>
    <x v="2"/>
    <n v="39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2"/>
    <n v="3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2"/>
    <n v="3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39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39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59001"/>
    <s v="Lazio"/>
    <x v="45"/>
    <s v="Lazio"/>
    <s v="Frosinone"/>
    <x v="0"/>
    <n v="9.9826675570966902E-2"/>
    <n v="63.9"/>
    <n v="45.2"/>
    <n v="228.91980882330799"/>
    <n v="3.2893934966652598E-2"/>
    <n v="31.0853912341294"/>
  </r>
  <r>
    <x v="2"/>
    <n v="39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3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39"/>
    <n v="15114"/>
    <s v="Lombardia"/>
    <x v="13"/>
    <s v="Lombardia"/>
    <s v="Pavia"/>
    <x v="0"/>
    <n v="0"/>
    <n v="95.7"/>
    <n v="42.9"/>
    <n v="418.90045887142998"/>
    <n v="1.8843880555838698E-2"/>
    <n v="29.090228595938299"/>
  </r>
  <r>
    <x v="2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39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2"/>
    <n v="3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3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2"/>
    <n v="39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94002"/>
    <s v="Molise"/>
    <x v="71"/>
    <s v="Abruzzo"/>
    <s v="Chieti"/>
    <x v="1"/>
    <n v="0.44217305700890103"/>
    <n v="28.5"/>
    <n v="27.6"/>
    <n v="12.5094420974052"/>
    <n v="6.8142239908457303E-2"/>
    <n v="2.0398678171909501"/>
  </r>
  <r>
    <x v="2"/>
    <n v="3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3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9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2"/>
    <n v="39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9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3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3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2"/>
    <n v="3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3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26028"/>
    <s v="Veneto"/>
    <x v="48"/>
    <s v="Emilia-Romagna"/>
    <s v="Bologna"/>
    <x v="1"/>
    <n v="0.103584901253963"/>
    <n v="81.099999999999994"/>
    <n v="55.8"/>
    <n v="225.751517846447"/>
    <n v="1.7011749234659299E-2"/>
    <n v="8.9683684704207192"/>
  </r>
  <r>
    <x v="2"/>
    <n v="39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3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9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39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2"/>
    <n v="3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2"/>
    <n v="39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3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39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2"/>
    <n v="39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3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3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2"/>
    <n v="3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39"/>
    <n v="16081"/>
    <s v="Lombardia"/>
    <x v="24"/>
    <s v="Lombardia"/>
    <s v="Brescia"/>
    <x v="0"/>
    <n v="0"/>
    <n v="95.7"/>
    <n v="42.9"/>
    <n v="415.44648091904003"/>
    <n v="1.8579923537742599E-2"/>
    <n v="29.505188598832198"/>
  </r>
  <r>
    <x v="2"/>
    <n v="39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39"/>
    <n v="64065"/>
    <s v="Campania"/>
    <x v="76"/>
    <s v="Campania"/>
    <s v="Caserta"/>
    <x v="0"/>
    <n v="0.16715889984125401"/>
    <n v="39.6"/>
    <n v="25.5"/>
    <n v="263.90292592814501"/>
    <n v="4.1588318715503697E-2"/>
    <n v="37.664339470064697"/>
  </r>
  <r>
    <x v="2"/>
    <n v="3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3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3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39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39"/>
    <n v="26015"/>
    <s v="Veneto"/>
    <x v="48"/>
    <s v="Veneto"/>
    <s v="Vicenza"/>
    <x v="0"/>
    <n v="9.2762794359165998E-2"/>
    <n v="81.099999999999994"/>
    <n v="55.8"/>
    <n v="244.65099667212201"/>
    <n v="1.8276483412297699E-2"/>
    <n v="8.3664798034626102"/>
  </r>
  <r>
    <x v="2"/>
    <n v="3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3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3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39"/>
    <n v="28096"/>
    <s v="Veneto"/>
    <x v="21"/>
    <s v="Veneto"/>
    <s v="Verona"/>
    <x v="0"/>
    <n v="6.6624751623466302E-2"/>
    <n v="81.099999999999994"/>
    <n v="55.8"/>
    <n v="278.54853412798798"/>
    <n v="2.24128083856108E-2"/>
    <n v="9.9031225017797198"/>
  </r>
  <r>
    <x v="2"/>
    <n v="3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39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2"/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3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3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9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2"/>
    <n v="39"/>
    <n v="99002"/>
    <s v="Emilia-Romagna"/>
    <x v="44"/>
    <s v="Veneto"/>
    <s v="Rovigo"/>
    <x v="1"/>
    <n v="0.17496975855348099"/>
    <n v="81.5"/>
    <n v="51.5"/>
    <n v="131.04324358375101"/>
    <n v="1.38030534993034E-2"/>
    <n v="15.622162328421499"/>
  </r>
  <r>
    <x v="2"/>
    <n v="39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2"/>
    <n v="39"/>
    <n v="3068"/>
    <s v="Piemonte"/>
    <x v="74"/>
    <s v="Liguria"/>
    <s v="Genova"/>
    <x v="1"/>
    <n v="0.18381645478042499"/>
    <n v="106.2"/>
    <n v="46.2"/>
    <n v="173.56603335854001"/>
    <n v="2.00593844754729E-2"/>
    <n v="18.8321834934574"/>
  </r>
  <r>
    <x v="2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39"/>
    <n v="1266"/>
    <s v="Piemonte"/>
    <x v="3"/>
    <s v="Piemonte"/>
    <s v="Verbano-Cusio-Ossola"/>
    <x v="0"/>
    <n v="0.15329243780992899"/>
    <n v="106.2"/>
    <n v="46.2"/>
    <n v="203.31300783252399"/>
    <n v="2.3471443744026901E-2"/>
    <n v="22.7334672618976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0060"/>
    <s v="Friuli Venezia Giulia"/>
    <x v="25"/>
    <s v="Friuli Venezia Giulia"/>
    <s v="Udine"/>
    <x v="0"/>
    <n v="0.204552564799204"/>
    <n v="120.8"/>
    <n v="49"/>
    <n v="180.72963649718099"/>
    <n v="7.14247626860577E-2"/>
    <n v="15.610586575079401"/>
  </r>
  <r>
    <x v="2"/>
    <n v="39"/>
    <n v="17075"/>
    <s v="Lombardia"/>
    <x v="15"/>
    <s v="Lombardia"/>
    <s v="CREMONA-MANTOVA"/>
    <x v="0"/>
    <n v="0.13500291290251401"/>
    <n v="95.7"/>
    <n v="42.9"/>
    <n v="255.609129725478"/>
    <n v="1.13597434468147E-2"/>
    <n v="19.388714352752"/>
  </r>
  <r>
    <x v="2"/>
    <n v="39"/>
    <n v="64054"/>
    <s v="Campania"/>
    <x v="76"/>
    <s v="Lazio"/>
    <s v="Latina"/>
    <x v="1"/>
    <n v="0.17949246454144999"/>
    <n v="39.6"/>
    <n v="25.5"/>
    <n v="252.848380905178"/>
    <n v="4.0138846485162798E-2"/>
    <n v="35.845452238426098"/>
  </r>
  <r>
    <x v="2"/>
    <n v="39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2"/>
    <n v="39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2"/>
    <n v="39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2"/>
    <n v="39"/>
    <n v="66078"/>
    <s v="Abruzzo"/>
    <x v="64"/>
    <s v="Abruzzo"/>
    <s v="L'Aquila"/>
    <x v="0"/>
    <n v="0.31126102407045297"/>
    <n v="42.4"/>
    <n v="43.1"/>
    <n v="43.053075968520297"/>
    <n v="2.99450397939745E-2"/>
    <n v="3.32463980446119"/>
  </r>
  <r>
    <x v="2"/>
    <n v="3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39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2"/>
    <n v="39"/>
    <n v="16126"/>
    <s v="Lombardia"/>
    <x v="24"/>
    <s v="Lombardia"/>
    <s v="COMO-VARESE"/>
    <x v="0"/>
    <n v="0"/>
    <n v="95.7"/>
    <n v="42.9"/>
    <n v="425.39428734786202"/>
    <n v="1.9046966815843201E-2"/>
    <n v="30.092805330724701"/>
  </r>
  <r>
    <x v="2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2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39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2"/>
    <n v="39"/>
    <n v="20026"/>
    <s v="Lombardia"/>
    <x v="5"/>
    <s v="Emilia-Romagna"/>
    <s v="Reggio nell'Emilia"/>
    <x v="1"/>
    <n v="0.243994434140309"/>
    <n v="95.7"/>
    <n v="42.9"/>
    <n v="133.64544300869201"/>
    <n v="6.4781624433249202E-3"/>
    <n v="10.4664820661652"/>
  </r>
  <r>
    <x v="2"/>
    <n v="3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3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75003"/>
    <s v="Puglia"/>
    <x v="47"/>
    <s v="Puglia"/>
    <s v="Bari"/>
    <x v="0"/>
    <n v="0.17714444280557101"/>
    <n v="61.4"/>
    <n v="28.6"/>
    <n v="230.17515040532001"/>
    <n v="3.2400978692607198E-2"/>
    <n v="38.177404291105603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2"/>
    <n v="3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39"/>
    <n v="1301"/>
    <s v="Piemonte"/>
    <x v="3"/>
    <s v="Piemonte"/>
    <s v="Vercelli"/>
    <x v="0"/>
    <n v="0.136098089125223"/>
    <n v="106.2"/>
    <n v="46.2"/>
    <n v="220.33016339785101"/>
    <n v="2.5151744504147502E-2"/>
    <n v="24.827558417410899"/>
  </r>
  <r>
    <x v="2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39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39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39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x v="2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3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2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3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2"/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2"/>
    <n v="39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2"/>
    <n v="39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3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39"/>
    <n v="17152"/>
    <s v="Lombardia"/>
    <x v="15"/>
    <s v="Emilia-Romagna"/>
    <s v="Piacenza"/>
    <x v="1"/>
    <n v="0.156589904683474"/>
    <n v="95.7"/>
    <n v="42.9"/>
    <n v="232.60984741908999"/>
    <n v="1.07027414568327E-2"/>
    <n v="17.3982648656166"/>
  </r>
  <r>
    <x v="2"/>
    <n v="3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3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2"/>
    <n v="39"/>
    <n v="3023"/>
    <s v="Piemonte"/>
    <x v="74"/>
    <s v="Piemonte"/>
    <s v="Biella"/>
    <x v="0"/>
    <n v="0.207187863036149"/>
    <n v="106.2"/>
    <n v="46.2"/>
    <n v="149.585472194717"/>
    <n v="1.7441490101860802E-2"/>
    <n v="16.131672148784599"/>
  </r>
  <r>
    <x v="2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3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9"/>
    <n v="15219"/>
    <s v="Lombardia"/>
    <x v="13"/>
    <s v="Lombardia"/>
    <s v="LECCO-MONZA E DELLA BRIANZA"/>
    <x v="0"/>
    <n v="0"/>
    <n v="95.7"/>
    <n v="42.9"/>
    <n v="432.97550537875497"/>
    <n v="1.9446839556209801E-2"/>
    <n v="30.266303841632901"/>
  </r>
  <r>
    <x v="2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39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39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2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3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39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39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39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39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2"/>
    <n v="39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2"/>
    <n v="3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2"/>
    <n v="3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9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39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2"/>
    <n v="39"/>
    <n v="20064"/>
    <s v="Lombardia"/>
    <x v="5"/>
    <s v="Emilia-Romagna"/>
    <s v="Bologna"/>
    <x v="1"/>
    <n v="0.30392694321015801"/>
    <n v="95.7"/>
    <n v="42.9"/>
    <n v="68.243580804608698"/>
    <n v="3.5602099079535998E-3"/>
    <n v="5.1230876770107798"/>
  </r>
  <r>
    <x v="2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39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2"/>
    <n v="3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39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9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39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39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2"/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3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39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2"/>
    <n v="39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3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39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2"/>
    <n v="3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39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2"/>
    <n v="39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2"/>
    <n v="39"/>
    <n v="33041"/>
    <s v="Emilia-Romagna"/>
    <x v="34"/>
    <s v="Emilia-Romagna"/>
    <s v="Modena"/>
    <x v="0"/>
    <n v="0.20763469173876101"/>
    <n v="81.5"/>
    <n v="51.5"/>
    <n v="100.945665822694"/>
    <n v="9.6131740023913601E-3"/>
    <n v="10.940732957410701"/>
  </r>
  <r>
    <x v="2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2"/>
    <n v="39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3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39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2"/>
    <n v="39"/>
    <n v="78127"/>
    <s v="Calabria"/>
    <x v="22"/>
    <s v="Puglia"/>
    <s v="Taranto"/>
    <x v="1"/>
    <n v="0.205321158047928"/>
    <n v="20.8"/>
    <n v="27.8"/>
    <n v="216.01004729150901"/>
    <n v="0.109314381654615"/>
    <n v="39.5754853283213"/>
  </r>
  <r>
    <x v="2"/>
    <n v="39"/>
    <n v="102005"/>
    <s v="Calabria"/>
    <x v="29"/>
    <s v="Campania"/>
    <s v="Napoli"/>
    <x v="1"/>
    <n v="0.22770531937685701"/>
    <n v="20.8"/>
    <n v="27.8"/>
    <n v="287.09499956676001"/>
    <n v="0.23811370456099901"/>
    <n v="36.975079435356001"/>
  </r>
  <r>
    <x v="2"/>
    <n v="39"/>
    <n v="70076"/>
    <s v="Molise"/>
    <x v="80"/>
    <s v="Molise"/>
    <s v="Isernia"/>
    <x v="0"/>
    <n v="0.45443811597582801"/>
    <n v="28.5"/>
    <n v="27.6"/>
    <n v="29.376707540569001"/>
    <n v="0.133324183938485"/>
    <n v="4.9662595129451201"/>
  </r>
  <r>
    <x v="2"/>
    <n v="39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2"/>
    <n v="39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2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9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39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2"/>
    <n v="39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2"/>
    <n v="39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39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2"/>
    <n v="3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2"/>
    <n v="3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9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2"/>
    <n v="3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39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3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39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39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3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39"/>
    <n v="13035"/>
    <s v="Lombardia"/>
    <x v="26"/>
    <s v="Lombardia"/>
    <s v="CREMONA-MANTOVA"/>
    <x v="0"/>
    <n v="5.8382285311409099E-3"/>
    <n v="95.7"/>
    <n v="42.9"/>
    <n v="407.27713001158298"/>
    <n v="1.80425556949875E-2"/>
    <n v="28.4132862975917"/>
  </r>
  <r>
    <x v="2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3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3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3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39"/>
    <n v="26088"/>
    <s v="Veneto"/>
    <x v="48"/>
    <s v="Trentino-Alto Adige"/>
    <s v="Trento"/>
    <x v="1"/>
    <n v="0.105526761611584"/>
    <n v="81.099999999999994"/>
    <n v="55.8"/>
    <n v="222.843323306983"/>
    <n v="1.7171522926814099E-2"/>
    <n v="9.0271314108956204"/>
  </r>
  <r>
    <x v="2"/>
    <n v="39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2"/>
    <n v="39"/>
    <n v="20019"/>
    <s v="Lombardia"/>
    <x v="5"/>
    <s v="Emilia-Romagna"/>
    <s v="Reggio nell'Emilia"/>
    <x v="1"/>
    <n v="0.23555776994135"/>
    <n v="95.7"/>
    <n v="42.9"/>
    <n v="142.91853158353999"/>
    <n v="6.8509581173524896E-3"/>
    <n v="11.196299541200601"/>
  </r>
  <r>
    <x v="2"/>
    <n v="39"/>
    <n v="67014"/>
    <s v="Abruzzo"/>
    <x v="85"/>
    <s v="Abruzzo"/>
    <s v="Teramo"/>
    <x v="0"/>
    <n v="0.26209509271854903"/>
    <n v="42.4"/>
    <n v="43.1"/>
    <n v="106.262658423527"/>
    <n v="4.88077368602347E-2"/>
    <n v="8.2411220251905508"/>
  </r>
  <r>
    <x v="2"/>
    <n v="39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3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2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39"/>
    <n v="58011"/>
    <s v="Lazio"/>
    <x v="0"/>
    <s v="Abruzzo"/>
    <s v="L'Aquila"/>
    <x v="1"/>
    <n v="0.10416757550107"/>
    <n v="63.9"/>
    <n v="45.2"/>
    <n v="238.59925431153701"/>
    <n v="3.2251010164068901E-2"/>
    <n v="27.182285114178399"/>
  </r>
  <r>
    <x v="2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9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3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9"/>
    <n v="80018"/>
    <s v="Calabria"/>
    <x v="33"/>
    <s v="Campania"/>
    <s v="Salerno"/>
    <x v="1"/>
    <n v="0.32123049462219699"/>
    <n v="20.8"/>
    <n v="27.8"/>
    <n v="271.53128996776201"/>
    <n v="0.29712353272354403"/>
    <n v="18.847905892213301"/>
  </r>
  <r>
    <x v="2"/>
    <n v="3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39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39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39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2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39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39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39"/>
    <n v="80011"/>
    <s v="Calabria"/>
    <x v="33"/>
    <s v="Calabria"/>
    <s v="Reggio di Calabria"/>
    <x v="0"/>
    <n v="0.385616732522507"/>
    <n v="20.8"/>
    <n v="27.8"/>
    <n v="141.07016333046201"/>
    <n v="0.17450773758586199"/>
    <n v="7.0592899564394296"/>
  </r>
  <r>
    <x v="2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9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39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2"/>
    <n v="39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39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3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39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3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3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2"/>
    <n v="39"/>
    <n v="18130"/>
    <s v="Lombardia"/>
    <x v="73"/>
    <s v="Lombardia"/>
    <s v="LECCO-MONZA E DELLA BRIANZA"/>
    <x v="0"/>
    <n v="0.176336619944885"/>
    <n v="95.7"/>
    <n v="42.9"/>
    <n v="215.92862489262399"/>
    <n v="9.9451018536440595E-3"/>
    <n v="14.5102839540576"/>
  </r>
  <r>
    <x v="2"/>
    <n v="39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2"/>
    <n v="3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39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39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2"/>
    <n v="39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39"/>
    <n v="73004"/>
    <s v="Puglia"/>
    <x v="1"/>
    <s v="Calabria"/>
    <s v="Cosenza"/>
    <x v="1"/>
    <n v="0.21064475286057499"/>
    <n v="61.4"/>
    <n v="28.6"/>
    <n v="232.51041955024399"/>
    <n v="6.8688565818470798E-2"/>
    <n v="32.385179262122399"/>
  </r>
  <r>
    <x v="2"/>
    <n v="39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3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39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39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2"/>
    <n v="3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39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2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71028"/>
    <s v="Puglia"/>
    <x v="27"/>
    <s v="Abruzzo"/>
    <s v="Teramo"/>
    <x v="1"/>
    <n v="0.33686918892530698"/>
    <n v="61.4"/>
    <n v="28.6"/>
    <n v="71.501497749172998"/>
    <n v="1.03293484996253E-2"/>
    <n v="17.762026487822201"/>
  </r>
  <r>
    <x v="2"/>
    <n v="3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39"/>
    <n v="12011"/>
    <s v="Lombardia"/>
    <x v="26"/>
    <s v="Emilia-Romagna"/>
    <s v="Parma"/>
    <x v="1"/>
    <n v="0.117831634280752"/>
    <n v="95.7"/>
    <n v="42.9"/>
    <n v="281.30444993929598"/>
    <n v="1.26456987965282E-2"/>
    <n v="19.335384889296598"/>
  </r>
  <r>
    <x v="2"/>
    <n v="39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2"/>
    <n v="39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39"/>
    <n v="40045"/>
    <s v="Emilia-Romagna"/>
    <x v="44"/>
    <s v="Toscana"/>
    <s v="Arezzo"/>
    <x v="1"/>
    <n v="0.10753300206643999"/>
    <n v="81.5"/>
    <n v="51.5"/>
    <n v="211.95674521646799"/>
    <n v="1.85234995193896E-2"/>
    <n v="20.131797412120299"/>
  </r>
  <r>
    <x v="2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9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39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2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2"/>
    <n v="39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2"/>
    <n v="39"/>
    <n v="27002"/>
    <s v="Veneto"/>
    <x v="50"/>
    <s v="Veneto"/>
    <s v="Vicenza"/>
    <x v="0"/>
    <n v="7.4459276080807504E-2"/>
    <n v="81.099999999999994"/>
    <n v="55.8"/>
    <n v="265.27308247337601"/>
    <n v="2.0622914240243598E-2"/>
    <n v="10.0923292699442"/>
  </r>
  <r>
    <x v="2"/>
    <n v="39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2"/>
    <n v="40"/>
    <n v="5074"/>
    <s v="Piemonte"/>
    <x v="83"/>
    <s v="Lombardia"/>
    <s v="Milano"/>
    <x v="1"/>
    <n v="0.15320348810947501"/>
    <n v="106.2"/>
    <n v="46.2"/>
    <n v="204.05325635825599"/>
    <n v="2.3410244722375601E-2"/>
    <n v="22.5766205295951"/>
  </r>
  <r>
    <x v="2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0"/>
    <n v="6174"/>
    <s v="Piemonte"/>
    <x v="43"/>
    <s v="Lombardia"/>
    <s v="CREMONA-MANTOVA"/>
    <x v="1"/>
    <n v="0.20639416168519401"/>
    <n v="106.2"/>
    <n v="46.2"/>
    <n v="149.07870679729501"/>
    <n v="1.68404076271431E-2"/>
    <n v="16.420906945365498"/>
  </r>
  <r>
    <x v="2"/>
    <n v="4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40"/>
    <n v="16165"/>
    <s v="Lombardia"/>
    <x v="24"/>
    <s v="Lombardia"/>
    <s v="Pavia"/>
    <x v="0"/>
    <n v="0.16786932439475699"/>
    <n v="95.7"/>
    <n v="42.9"/>
    <n v="219.07071273315"/>
    <n v="9.4852758353793001E-3"/>
    <n v="16.572181721777699"/>
  </r>
  <r>
    <x v="2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0"/>
    <n v="18034"/>
    <s v="Lombardia"/>
    <x v="73"/>
    <s v="Piemonte"/>
    <s v="Novara"/>
    <x v="1"/>
    <n v="3.74894322528216E-2"/>
    <n v="95.7"/>
    <n v="42.9"/>
    <n v="375.89805600472101"/>
    <n v="1.7138408379940101E-2"/>
    <n v="24.945550147028801"/>
  </r>
  <r>
    <x v="2"/>
    <n v="40"/>
    <n v="20042"/>
    <s v="Lombardia"/>
    <x v="5"/>
    <s v="Trentino-Alto Adige"/>
    <s v="Trento"/>
    <x v="1"/>
    <n v="0.32787076131523302"/>
    <n v="95.7"/>
    <n v="42.9"/>
    <n v="42.552782642235201"/>
    <n v="2.3713848610271999E-3"/>
    <n v="2.8797822162073898"/>
  </r>
  <r>
    <x v="2"/>
    <n v="40"/>
    <n v="69020"/>
    <s v="Abruzzo"/>
    <x v="61"/>
    <s v="Molise"/>
    <s v="Campobasso"/>
    <x v="1"/>
    <n v="0.32690201637813998"/>
    <n v="42.4"/>
    <n v="43.1"/>
    <n v="22.923792962801102"/>
    <n v="3.2622037185790903E-2"/>
    <n v="3.2487402098112499"/>
  </r>
  <r>
    <x v="2"/>
    <n v="40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2"/>
    <n v="4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4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40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2"/>
    <n v="40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2"/>
    <n v="40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4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4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0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40"/>
    <n v="48030"/>
    <s v="Toscana"/>
    <x v="41"/>
    <s v="Toscana"/>
    <s v="Siena"/>
    <x v="0"/>
    <n v="0.17406314359140199"/>
    <n v="89.9"/>
    <n v="48.5"/>
    <n v="174.70933134178199"/>
    <n v="2.19375257489587E-2"/>
    <n v="14.579242624703801"/>
  </r>
  <r>
    <x v="2"/>
    <n v="40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2"/>
    <n v="40"/>
    <n v="37054"/>
    <s v="Emilia-Romagna"/>
    <x v="9"/>
    <s v="Veneto"/>
    <s v="Rovigo"/>
    <x v="1"/>
    <n v="3.3655801787014598E-2"/>
    <n v="81.5"/>
    <n v="51.5"/>
    <n v="279.53820562328701"/>
    <n v="2.30789649182018E-2"/>
    <n v="29.9953893156096"/>
  </r>
  <r>
    <x v="2"/>
    <n v="4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0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2"/>
    <n v="4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40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2"/>
    <n v="40"/>
    <n v="17101"/>
    <s v="Lombardia"/>
    <x v="15"/>
    <s v="Lombardia"/>
    <s v="CREMONA-MANTOVA"/>
    <x v="0"/>
    <n v="0.163964870322963"/>
    <n v="95.7"/>
    <n v="42.9"/>
    <n v="207.70736887276999"/>
    <n v="8.7565014422744392E-3"/>
    <n v="20.493902264246199"/>
  </r>
  <r>
    <x v="2"/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2"/>
    <n v="40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2"/>
    <n v="40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2"/>
    <n v="40"/>
    <n v="63003"/>
    <s v="Campania"/>
    <x v="42"/>
    <s v="Lazio"/>
    <s v="Roma"/>
    <x v="1"/>
    <n v="0.258386821325023"/>
    <n v="39.6"/>
    <n v="25.5"/>
    <n v="170.40028849788001"/>
    <n v="2.6732670734389001E-2"/>
    <n v="26.305989400232601"/>
  </r>
  <r>
    <x v="2"/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2"/>
    <n v="4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4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0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2"/>
    <n v="40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2"/>
    <n v="4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40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4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4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2"/>
    <n v="40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2"/>
    <n v="40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2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40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40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40"/>
    <n v="103054"/>
    <s v="Piemonte"/>
    <x v="84"/>
    <s v="Lombardia"/>
    <s v="COMO-VARESE"/>
    <x v="1"/>
    <n v="0.25383400942539702"/>
    <n v="106.2"/>
    <n v="46.2"/>
    <n v="102.34975733774"/>
    <n v="1.2490554550499499E-2"/>
    <n v="10.639131089246201"/>
  </r>
  <r>
    <x v="2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0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2"/>
    <n v="40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4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4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2"/>
    <n v="4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4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40"/>
    <n v="8050"/>
    <s v="Liguria"/>
    <x v="72"/>
    <s v="Piemonte"/>
    <s v="Alessandria"/>
    <x v="1"/>
    <n v="0.29843669908571402"/>
    <n v="96.8"/>
    <n v="39.799999999999997"/>
    <n v="97.043541926377003"/>
    <n v="3.0543426214487499E-2"/>
    <n v="11.334898493439299"/>
  </r>
  <r>
    <x v="2"/>
    <n v="4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40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4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40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2"/>
    <n v="40"/>
    <n v="24003"/>
    <s v="Veneto"/>
    <x v="59"/>
    <s v="Veneto"/>
    <s v="Venezia"/>
    <x v="0"/>
    <n v="0.120540373928422"/>
    <n v="81.099999999999994"/>
    <n v="55.8"/>
    <n v="205.803073364341"/>
    <n v="1.6761699621457401E-2"/>
    <n v="7.9002180512436402"/>
  </r>
  <r>
    <x v="2"/>
    <n v="40"/>
    <n v="75044"/>
    <s v="Puglia"/>
    <x v="47"/>
    <s v="Puglia"/>
    <s v="Brindisi"/>
    <x v="0"/>
    <n v="0.21606431383497501"/>
    <n v="61.4"/>
    <n v="28.6"/>
    <n v="195.64749788946699"/>
    <n v="2.3967819929210599E-2"/>
    <n v="31.693043665988"/>
  </r>
  <r>
    <x v="2"/>
    <n v="40"/>
    <n v="64116"/>
    <s v="Campania"/>
    <x v="76"/>
    <s v="Lazio"/>
    <s v="Roma"/>
    <x v="1"/>
    <n v="0.21169367567109901"/>
    <n v="39.6"/>
    <n v="25.5"/>
    <n v="223.16489736283901"/>
    <n v="3.5653044872059697E-2"/>
    <n v="31.1728820512059"/>
  </r>
  <r>
    <x v="2"/>
    <n v="4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3010"/>
    <s v="Puglia"/>
    <x v="1"/>
    <s v="Puglia"/>
    <s v="Lecce"/>
    <x v="0"/>
    <n v="0.21244799281584101"/>
    <n v="61.4"/>
    <n v="28.6"/>
    <n v="220.11769944263901"/>
    <n v="6.6180853522399705E-2"/>
    <n v="34.300008998981298"/>
  </r>
  <r>
    <x v="2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0"/>
    <n v="17099"/>
    <s v="Lombardia"/>
    <x v="15"/>
    <s v="Lombardia"/>
    <s v="LECCO-MONZA E DELLA BRIANZA"/>
    <x v="0"/>
    <n v="0.10264200731967001"/>
    <n v="95.7"/>
    <n v="42.9"/>
    <n v="292.44924426996801"/>
    <n v="1.3195433233432899E-2"/>
    <n v="21.954000006740699"/>
  </r>
  <r>
    <x v="2"/>
    <n v="4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4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0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2"/>
    <n v="40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4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0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2"/>
    <n v="40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2"/>
    <n v="40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2"/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2"/>
    <n v="40"/>
    <n v="18061"/>
    <s v="Lombardia"/>
    <x v="73"/>
    <s v="Lombardia"/>
    <s v="COMO-VARESE"/>
    <x v="0"/>
    <n v="7.6408168196653095E-2"/>
    <n v="95.7"/>
    <n v="42.9"/>
    <n v="331.97853398133799"/>
    <n v="1.52104800021673E-2"/>
    <n v="21.8160391146317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0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2"/>
    <n v="40"/>
    <n v="10027"/>
    <s v="Liguria"/>
    <x v="30"/>
    <s v="Toscana"/>
    <s v="Firenze"/>
    <x v="1"/>
    <n v="0.31403992400516101"/>
    <n v="96.8"/>
    <n v="39.799999999999997"/>
    <n v="90.053595490510403"/>
    <n v="4.69687471120201E-2"/>
    <n v="10.484458355515899"/>
  </r>
  <r>
    <x v="2"/>
    <n v="40"/>
    <n v="62066"/>
    <s v="Campania"/>
    <x v="75"/>
    <s v="Campania"/>
    <s v="Salerno"/>
    <x v="0"/>
    <n v="0.229269989482142"/>
    <n v="39.6"/>
    <n v="25.5"/>
    <n v="206.84521077917401"/>
    <n v="3.3146885044336098E-2"/>
    <n v="28.6406883849248"/>
  </r>
  <r>
    <x v="2"/>
    <n v="4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0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2"/>
    <n v="4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2"/>
    <n v="40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2"/>
    <n v="40"/>
    <n v="1237"/>
    <s v="Piemonte"/>
    <x v="3"/>
    <s v="Piemonte"/>
    <s v="Alessandria"/>
    <x v="0"/>
    <n v="0.13529405209057599"/>
    <n v="106.2"/>
    <n v="46.2"/>
    <n v="221.16843225340099"/>
    <n v="2.5310494314322599E-2"/>
    <n v="24.9290335498027"/>
  </r>
  <r>
    <x v="2"/>
    <n v="40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2"/>
    <n v="40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40"/>
    <n v="40003"/>
    <s v="Emilia-Romagna"/>
    <x v="44"/>
    <s v="Umbria"/>
    <s v="Perugia"/>
    <x v="1"/>
    <n v="0.16670224762257399"/>
    <n v="81.5"/>
    <n v="51.5"/>
    <n v="152.035055510798"/>
    <n v="1.0778177975351E-2"/>
    <n v="12.915329579039399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4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0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2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40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2"/>
    <n v="4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0"/>
    <n v="10030"/>
    <s v="Liguria"/>
    <x v="30"/>
    <s v="Toscana"/>
    <s v="Massa-Carrara"/>
    <x v="1"/>
    <n v="0.33839706917240697"/>
    <n v="96.8"/>
    <n v="39.799999999999997"/>
    <n v="55.695870172763001"/>
    <n v="3.0420916415737999E-2"/>
    <n v="7.5442652943280599"/>
  </r>
  <r>
    <x v="2"/>
    <n v="40"/>
    <n v="65076"/>
    <s v="Campania"/>
    <x v="4"/>
    <s v="Lazio"/>
    <s v="Roma"/>
    <x v="1"/>
    <n v="0.34123661822769502"/>
    <n v="39.6"/>
    <n v="25.5"/>
    <n v="91.320630135823095"/>
    <n v="1.8098121694074001E-2"/>
    <n v="15.4274188831223"/>
  </r>
  <r>
    <x v="2"/>
    <n v="4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40"/>
    <n v="13189"/>
    <s v="Lombardia"/>
    <x v="26"/>
    <s v="Piemonte"/>
    <s v="Vercelli"/>
    <x v="1"/>
    <n v="0.16368594678801099"/>
    <n v="95.7"/>
    <n v="42.9"/>
    <n v="225.3112160023"/>
    <n v="9.3504955995429798E-3"/>
    <n v="16.487272061303798"/>
  </r>
  <r>
    <x v="2"/>
    <n v="4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2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4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2"/>
    <n v="4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40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2"/>
    <n v="40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40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4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40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2"/>
    <n v="40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2"/>
    <n v="40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40"/>
    <n v="50004"/>
    <s v="Toscana"/>
    <x v="60"/>
    <s v="Liguria"/>
    <s v="La Spezia"/>
    <x v="1"/>
    <n v="0.124855311724778"/>
    <n v="89.9"/>
    <n v="48.5"/>
    <n v="232.458989448582"/>
    <n v="2.7673630796638499E-2"/>
    <n v="18.570070950216401"/>
  </r>
  <r>
    <x v="2"/>
    <n v="40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2"/>
    <n v="40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2"/>
    <n v="4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0"/>
    <n v="66009"/>
    <s v="Abruzzo"/>
    <x v="64"/>
    <s v="Abruzzo"/>
    <s v="Teramo"/>
    <x v="0"/>
    <n v="0.28067819493665702"/>
    <n v="42.4"/>
    <n v="43.1"/>
    <n v="70.386646917548703"/>
    <n v="2.83268682377762E-2"/>
    <n v="6.9624748517589303"/>
  </r>
  <r>
    <x v="2"/>
    <n v="4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2"/>
    <n v="40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0"/>
    <n v="8038"/>
    <s v="Liguria"/>
    <x v="72"/>
    <s v="Liguria"/>
    <s v="Savona"/>
    <x v="0"/>
    <n v="0.32068617842490899"/>
    <n v="96.8"/>
    <n v="39.799999999999997"/>
    <n v="68.187691596261004"/>
    <n v="1.7481743313597101E-2"/>
    <n v="8.3964174172028496"/>
  </r>
  <r>
    <x v="2"/>
    <n v="40"/>
    <n v="63041"/>
    <s v="Campania"/>
    <x v="42"/>
    <s v="Puglia"/>
    <s v="Bari"/>
    <x v="1"/>
    <n v="0.197505857584682"/>
    <n v="39.6"/>
    <n v="25.5"/>
    <n v="232.62903567172401"/>
    <n v="3.5627571630354397E-2"/>
    <n v="33.752461589964597"/>
  </r>
  <r>
    <x v="2"/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2"/>
    <n v="4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0"/>
    <n v="17093"/>
    <s v="Lombardia"/>
    <x v="15"/>
    <s v="Veneto"/>
    <s v="Padova"/>
    <x v="1"/>
    <n v="0.108005119388479"/>
    <n v="95.7"/>
    <n v="42.9"/>
    <n v="286.48570066261402"/>
    <n v="1.29273568297824E-2"/>
    <n v="21.501156581744699"/>
  </r>
  <r>
    <x v="2"/>
    <n v="40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40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4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40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2"/>
    <n v="40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4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40"/>
    <n v="4177"/>
    <s v="Piemonte"/>
    <x v="19"/>
    <s v="Piemonte"/>
    <s v="Vercelli"/>
    <x v="0"/>
    <n v="0.22897724614348799"/>
    <n v="106.2"/>
    <n v="46.2"/>
    <n v="126.991353144401"/>
    <n v="1.4098297462332999E-2"/>
    <n v="13.516245898726099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7054"/>
    <s v="Valle d'Aosta"/>
    <x v="6"/>
    <s v="Liguria"/>
    <s v="Genova"/>
    <x v="1"/>
    <n v="0.26249932919239699"/>
    <n v="45.8"/>
    <n v="54.9"/>
    <n v="19.664688428918701"/>
    <n v="3.0759418176951801E-2"/>
    <n v="1.9041544622350399"/>
  </r>
  <r>
    <x v="2"/>
    <n v="4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2"/>
    <n v="4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2"/>
    <n v="40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2"/>
    <n v="4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2"/>
    <n v="4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2"/>
    <n v="40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4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2"/>
    <n v="40"/>
    <n v="17193"/>
    <s v="Lombardia"/>
    <x v="15"/>
    <s v="Lombardia"/>
    <s v="Bergamo"/>
    <x v="0"/>
    <n v="0.17327803784468401"/>
    <n v="95.7"/>
    <n v="42.9"/>
    <n v="212.55163678682499"/>
    <n v="9.7047024662489101E-3"/>
    <n v="16.319744277631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2"/>
    <n v="4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40"/>
    <n v="17102"/>
    <s v="Lombardia"/>
    <x v="15"/>
    <s v="Trentino-Alto Adige"/>
    <s v="Trento"/>
    <x v="1"/>
    <n v="0.192247703699652"/>
    <n v="95.7"/>
    <n v="42.9"/>
    <n v="191.511000376487"/>
    <n v="8.85220525008352E-3"/>
    <n v="14.7217611342313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084"/>
    <s v="Lombardia"/>
    <x v="24"/>
    <s v="Lombardia"/>
    <s v="CREMONA-MANTOVA"/>
    <x v="0"/>
    <n v="1.1753334160341E-2"/>
    <n v="95.7"/>
    <n v="42.9"/>
    <n v="397.13806791190399"/>
    <n v="1.7725489877730202E-2"/>
    <n v="28.760633115018098"/>
  </r>
  <r>
    <x v="2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0"/>
    <n v="20040"/>
    <s v="Lombardia"/>
    <x v="5"/>
    <s v="Veneto"/>
    <s v="Padova"/>
    <x v="1"/>
    <n v="0.32739117948259999"/>
    <n v="95.7"/>
    <n v="42.9"/>
    <n v="42.9230504680216"/>
    <n v="2.3568109148278601E-3"/>
    <n v="2.9526100420188501"/>
  </r>
  <r>
    <x v="2"/>
    <n v="40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2"/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40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2"/>
    <n v="40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2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40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0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2"/>
    <n v="40"/>
    <n v="17165"/>
    <s v="Lombardia"/>
    <x v="15"/>
    <s v="Toscana"/>
    <s v="Pisa"/>
    <x v="1"/>
    <n v="5.6202912872610498E-2"/>
    <n v="95.7"/>
    <n v="42.9"/>
    <n v="344.48904647419897"/>
    <n v="1.55031688886465E-2"/>
    <n v="25.776962017621301"/>
  </r>
  <r>
    <x v="2"/>
    <n v="4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2"/>
    <n v="4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40"/>
    <n v="63055"/>
    <s v="Campania"/>
    <x v="42"/>
    <s v="Abruzzo"/>
    <s v="L'Aquila"/>
    <x v="1"/>
    <n v="0.17502482501469699"/>
    <n v="39.6"/>
    <n v="25.5"/>
    <n v="251.134797683524"/>
    <n v="3.9571521022466097E-2"/>
    <n v="37.682905670739999"/>
  </r>
  <r>
    <x v="2"/>
    <n v="40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2"/>
    <n v="40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2"/>
    <n v="4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4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2"/>
    <n v="40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2"/>
    <n v="40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4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40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2"/>
    <n v="40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0"/>
    <n v="25055"/>
    <s v="Veneto"/>
    <x v="82"/>
    <s v="Veneto"/>
    <s v="Verona"/>
    <x v="0"/>
    <n v="0.15360437097433"/>
    <n v="81.099999999999994"/>
    <n v="55.8"/>
    <n v="159.54389239293201"/>
    <n v="1.31508799489272E-2"/>
    <n v="7.0405329307934403"/>
  </r>
  <r>
    <x v="2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0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2"/>
    <n v="40"/>
    <n v="5106"/>
    <s v="Piemonte"/>
    <x v="83"/>
    <s v="Piemonte"/>
    <s v="Asti"/>
    <x v="0"/>
    <n v="0.14815009620996"/>
    <n v="106.2"/>
    <n v="46.2"/>
    <n v="208.28752094323099"/>
    <n v="2.3730159052700001E-2"/>
    <n v="23.3454963664608"/>
  </r>
  <r>
    <x v="2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2"/>
    <n v="40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4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2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98004"/>
    <s v="Lombardia"/>
    <x v="13"/>
    <s v="Lombardia"/>
    <s v="Bergamo"/>
    <x v="0"/>
    <n v="8.4599902902415203E-2"/>
    <n v="95.7"/>
    <n v="42.9"/>
    <n v="321.02338190058998"/>
    <n v="1.4902370675758701E-2"/>
    <n v="21.582534604103799"/>
  </r>
  <r>
    <x v="2"/>
    <n v="40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0"/>
    <n v="18106"/>
    <s v="Lombardia"/>
    <x v="73"/>
    <s v="Piemonte"/>
    <s v="Cuneo"/>
    <x v="1"/>
    <n v="0.124792637823723"/>
    <n v="95.7"/>
    <n v="42.9"/>
    <n v="276.61744536394798"/>
    <n v="1.2742823770183801E-2"/>
    <n v="18.094632999095499"/>
  </r>
  <r>
    <x v="2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79025"/>
    <s v="Calabria"/>
    <x v="39"/>
    <s v="Campania"/>
    <s v="Salerno"/>
    <x v="1"/>
    <n v="0.25564289636772602"/>
    <n v="20.8"/>
    <n v="27.8"/>
    <n v="220.60319977254801"/>
    <n v="0.182089717484092"/>
    <n v="33.737925946579303"/>
  </r>
  <r>
    <x v="2"/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4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40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4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2"/>
    <n v="40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2"/>
    <n v="4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2"/>
    <n v="40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x v="2"/>
    <n v="4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2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0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34009"/>
    <s v="Emilia-Romagna"/>
    <x v="23"/>
    <s v="Emilia-Romagna"/>
    <s v="Piacenza"/>
    <x v="0"/>
    <n v="0.18717393335635599"/>
    <n v="81.5"/>
    <n v="51.5"/>
    <n v="121.253006568307"/>
    <n v="1.1194621786791099E-2"/>
    <n v="13.3474672002092"/>
  </r>
  <r>
    <x v="2"/>
    <n v="4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40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4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0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2"/>
    <n v="4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0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2"/>
    <n v="40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2"/>
    <n v="40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0"/>
    <n v="65099"/>
    <s v="Campania"/>
    <x v="4"/>
    <s v="Basilicata"/>
    <s v="Potenza"/>
    <x v="1"/>
    <n v="0.17691613832063699"/>
    <n v="39.6"/>
    <n v="25.5"/>
    <n v="248.973159818281"/>
    <n v="4.0733143552207099E-2"/>
    <n v="37.751906139804497"/>
  </r>
  <r>
    <x v="2"/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0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4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0"/>
    <n v="26012"/>
    <s v="Veneto"/>
    <x v="48"/>
    <s v="Emilia-Romagna"/>
    <s v="Ferrara"/>
    <x v="1"/>
    <n v="6.9350839969912495E-2"/>
    <n v="81.099999999999994"/>
    <n v="55.8"/>
    <n v="278.36370026768498"/>
    <n v="2.2577339036710501E-2"/>
    <n v="9.0446873784314601"/>
  </r>
  <r>
    <x v="2"/>
    <n v="40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2"/>
    <n v="40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2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40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4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2"/>
    <n v="40"/>
    <n v="57026"/>
    <s v="Lazio"/>
    <x v="81"/>
    <s v="Lazio"/>
    <s v="Rieti"/>
    <x v="0"/>
    <n v="0.298865021133909"/>
    <n v="63.9"/>
    <n v="45.2"/>
    <n v="36.718220207933001"/>
    <n v="5.0898298148744697E-3"/>
    <n v="4.2741382917934203"/>
  </r>
  <r>
    <x v="2"/>
    <n v="40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0"/>
    <n v="3079"/>
    <s v="Piemonte"/>
    <x v="74"/>
    <s v="Lombardia"/>
    <s v="Milano"/>
    <x v="1"/>
    <n v="0.186590538835849"/>
    <n v="106.2"/>
    <n v="46.2"/>
    <n v="171.14904784461399"/>
    <n v="1.9830982329370798E-2"/>
    <n v="18.423185765089499"/>
  </r>
  <r>
    <x v="2"/>
    <n v="40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0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2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0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0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2"/>
    <n v="40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2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4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40"/>
    <n v="10014"/>
    <s v="Liguria"/>
    <x v="30"/>
    <s v="Liguria"/>
    <s v="La Spezia"/>
    <x v="0"/>
    <n v="0.30658748209819597"/>
    <n v="96.8"/>
    <n v="39.799999999999997"/>
    <n v="99.702340965969398"/>
    <n v="5.18544035364608E-2"/>
    <n v="11.5599223366474"/>
  </r>
  <r>
    <x v="2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0"/>
    <n v="46003"/>
    <s v="Toscana"/>
    <x v="63"/>
    <s v="Toscana"/>
    <s v="Livorno"/>
    <x v="0"/>
    <n v="0.22130213048765399"/>
    <n v="89.9"/>
    <n v="48.5"/>
    <n v="114.055777615219"/>
    <n v="1.34153476391263E-2"/>
    <n v="11.4777543452958"/>
  </r>
  <r>
    <x v="2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0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40"/>
    <n v="37036"/>
    <s v="Emilia-Romagna"/>
    <x v="9"/>
    <s v="Toscana"/>
    <s v="Firenze"/>
    <x v="1"/>
    <n v="0.12518376867126699"/>
    <n v="81.5"/>
    <n v="51.5"/>
    <n v="183.806378720971"/>
    <n v="1.5326592272280001E-2"/>
    <n v="20.281006919066499"/>
  </r>
  <r>
    <x v="2"/>
    <n v="40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2"/>
    <n v="40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40"/>
    <n v="30057"/>
    <s v="Friuli Venezia Giulia"/>
    <x v="25"/>
    <s v="Veneto"/>
    <s v="Vicenza"/>
    <x v="1"/>
    <n v="0.18067238834062199"/>
    <n v="120.8"/>
    <n v="49"/>
    <n v="207.83940365079101"/>
    <n v="8.0561526992089905E-2"/>
    <n v="18.851848175705999"/>
  </r>
  <r>
    <x v="2"/>
    <n v="40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2"/>
    <n v="40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2"/>
    <n v="40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x v="2"/>
    <n v="40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0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2"/>
    <n v="4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2"/>
    <n v="40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0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28009"/>
    <s v="Veneto"/>
    <x v="21"/>
    <s v="Emilia-Romagna"/>
    <s v="Bologna"/>
    <x v="1"/>
    <n v="0.125040454519703"/>
    <n v="81.099999999999994"/>
    <n v="55.8"/>
    <n v="199.23014718282201"/>
    <n v="1.6529585847016401E-2"/>
    <n v="7.8936682143106802"/>
  </r>
  <r>
    <x v="2"/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40"/>
    <n v="23096"/>
    <s v="Veneto"/>
    <x v="49"/>
    <s v="Lombardia"/>
    <s v="Bergamo"/>
    <x v="1"/>
    <n v="0.167480908378107"/>
    <n v="81.099999999999994"/>
    <n v="55.8"/>
    <n v="145.30674705464801"/>
    <n v="1.10802704260454E-2"/>
    <n v="5.3486341832777704"/>
  </r>
  <r>
    <x v="2"/>
    <n v="40"/>
    <n v="69096"/>
    <s v="Abruzzo"/>
    <x v="61"/>
    <s v="Marche"/>
    <s v="Ascoli Piceno"/>
    <x v="1"/>
    <n v="0.26793046309600699"/>
    <n v="42.4"/>
    <n v="43.1"/>
    <n v="129.95039042146701"/>
    <n v="0.128308794847807"/>
    <n v="14.181545927002601"/>
  </r>
  <r>
    <x v="2"/>
    <n v="4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0"/>
    <n v="16170"/>
    <s v="Lombardia"/>
    <x v="24"/>
    <s v="Lombardia"/>
    <s v="COMO-VARESE"/>
    <x v="0"/>
    <n v="0"/>
    <n v="95.7"/>
    <n v="42.9"/>
    <n v="419.01863102717903"/>
    <n v="1.8559781185259399E-2"/>
    <n v="29.873020511236898"/>
  </r>
  <r>
    <x v="2"/>
    <n v="4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40"/>
    <n v="42012"/>
    <s v="Marche"/>
    <x v="14"/>
    <s v="Marche"/>
    <s v="Ancona"/>
    <x v="0"/>
    <n v="0.29948677882659702"/>
    <n v="61.9"/>
    <n v="44.8"/>
    <n v="47.946567425267403"/>
    <n v="2.37846919592666E-2"/>
    <n v="5.0501129687585999"/>
  </r>
  <r>
    <x v="2"/>
    <n v="40"/>
    <n v="17021"/>
    <s v="Lombardia"/>
    <x v="15"/>
    <s v="Lombardia"/>
    <s v="Bergamo"/>
    <x v="0"/>
    <n v="8.3478998649696504E-2"/>
    <n v="95.7"/>
    <n v="42.9"/>
    <n v="313.50904730982302"/>
    <n v="1.42408670038756E-2"/>
    <n v="23.646391835147998"/>
  </r>
  <r>
    <x v="2"/>
    <n v="40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2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0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2"/>
    <n v="40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0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0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2"/>
    <n v="4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0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40"/>
    <n v="13052"/>
    <s v="Lombardia"/>
    <x v="26"/>
    <s v="Lombardia"/>
    <s v="Brescia"/>
    <x v="0"/>
    <n v="7.2800229235825298E-2"/>
    <n v="95.7"/>
    <n v="42.9"/>
    <n v="329.79716796123898"/>
    <n v="1.43473475199215E-2"/>
    <n v="23.421123977518"/>
  </r>
  <r>
    <x v="2"/>
    <n v="4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40"/>
    <n v="66071"/>
    <s v="Abruzzo"/>
    <x v="64"/>
    <s v="Abruzzo"/>
    <s v="Chieti"/>
    <x v="0"/>
    <n v="0.29172865958213101"/>
    <n v="42.4"/>
    <n v="43.1"/>
    <n v="72.543484749459907"/>
    <n v="4.37176787849273E-2"/>
    <n v="5.3054954184928604"/>
  </r>
  <r>
    <x v="2"/>
    <n v="40"/>
    <n v="109024"/>
    <s v="Marche"/>
    <x v="77"/>
    <s v="Marche"/>
    <s v="Ancona"/>
    <x v="0"/>
    <n v="0.24965718191316899"/>
    <n v="61.9"/>
    <n v="44.8"/>
    <n v="103.74024451184501"/>
    <n v="3.9478773142656499E-2"/>
    <n v="11.422320107200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2"/>
    <n v="40"/>
    <n v="28009"/>
    <s v="Veneto"/>
    <x v="21"/>
    <s v="Veneto"/>
    <s v="Rovigo"/>
    <x v="0"/>
    <n v="0.125040454519703"/>
    <n v="81.099999999999994"/>
    <n v="55.8"/>
    <n v="199.23014718282201"/>
    <n v="1.6529585847016401E-2"/>
    <n v="7.8936682143106802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2"/>
    <n v="40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2"/>
    <n v="40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2"/>
    <n v="40"/>
    <n v="110003"/>
    <s v="Puglia"/>
    <x v="11"/>
    <s v="Campania"/>
    <s v="Caserta"/>
    <x v="1"/>
    <n v="0.24398526201160201"/>
    <n v="61.4"/>
    <n v="28.6"/>
    <n v="204.29316937589999"/>
    <n v="5.2033504261534601E-2"/>
    <n v="24.893520545476498"/>
  </r>
  <r>
    <x v="2"/>
    <n v="4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2"/>
    <n v="40"/>
    <n v="64042"/>
    <s v="Campania"/>
    <x v="76"/>
    <s v="Molise"/>
    <s v="Isernia"/>
    <x v="1"/>
    <n v="0.22739391023053701"/>
    <n v="39.6"/>
    <n v="25.5"/>
    <n v="207.80059586209501"/>
    <n v="3.3041881219636103E-2"/>
    <n v="29.0351140278702"/>
  </r>
  <r>
    <x v="2"/>
    <n v="4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40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2"/>
    <n v="40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2"/>
    <n v="40"/>
    <n v="14019"/>
    <s v="Lombardia"/>
    <x v="52"/>
    <s v="Lombardia"/>
    <s v="Milano"/>
    <x v="0"/>
    <n v="0.20907331106784699"/>
    <n v="95.7"/>
    <n v="42.9"/>
    <n v="159.30407739045299"/>
    <n v="6.5149478653311298E-3"/>
    <n v="16.268226977824099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40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2"/>
    <n v="40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40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2"/>
    <n v="40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4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4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40"/>
    <n v="18013"/>
    <s v="Lombardia"/>
    <x v="73"/>
    <s v="Piemonte"/>
    <s v="Alessandria"/>
    <x v="1"/>
    <n v="0.10169989932390899"/>
    <n v="95.7"/>
    <n v="42.9"/>
    <n v="301.97529318483902"/>
    <n v="1.4035345301561499E-2"/>
    <n v="20.144603343294101"/>
  </r>
  <r>
    <x v="2"/>
    <n v="40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2"/>
    <n v="40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2"/>
    <n v="4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40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2"/>
    <n v="40"/>
    <n v="1046"/>
    <s v="Piemonte"/>
    <x v="3"/>
    <s v="Piemonte"/>
    <s v="Torino"/>
    <x v="0"/>
    <n v="0.137118965517079"/>
    <n v="106.2"/>
    <n v="46.2"/>
    <n v="219.30220633645999"/>
    <n v="2.5038668681850298E-2"/>
    <n v="24.705153825764398"/>
  </r>
  <r>
    <x v="2"/>
    <n v="4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2"/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4097"/>
    <s v="Piemonte"/>
    <x v="19"/>
    <s v="Piemonte"/>
    <s v="Vercelli"/>
    <x v="0"/>
    <n v="0.23981503392984499"/>
    <n v="106.2"/>
    <n v="46.2"/>
    <n v="115.288324053072"/>
    <n v="1.26082348426103E-2"/>
    <n v="12.355924389454101"/>
  </r>
  <r>
    <x v="2"/>
    <n v="40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x v="2"/>
    <n v="40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2"/>
    <n v="4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2"/>
    <n v="40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2"/>
    <n v="4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0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2"/>
    <n v="4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2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0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2"/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0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2"/>
    <n v="40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2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0"/>
    <n v="33045"/>
    <s v="Emilia-Romagna"/>
    <x v="34"/>
    <s v="Emilia-Romagna"/>
    <s v="Piacenza"/>
    <x v="0"/>
    <n v="0.25860812355724799"/>
    <n v="81.5"/>
    <n v="51.5"/>
    <n v="47.677548962147903"/>
    <n v="4.9252501324328797E-3"/>
    <n v="5.45619942776905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4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40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2"/>
    <n v="4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4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4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0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0"/>
    <n v="71043"/>
    <s v="Puglia"/>
    <x v="27"/>
    <s v="Campania"/>
    <s v="Avellino"/>
    <x v="1"/>
    <n v="0.38588565274736802"/>
    <n v="61.4"/>
    <n v="28.6"/>
    <n v="32.867202342917601"/>
    <n v="2.9524859590875099E-3"/>
    <n v="8.9917876323208201"/>
  </r>
  <r>
    <x v="2"/>
    <n v="40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2"/>
    <n v="40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4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0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40"/>
    <n v="9002"/>
    <s v="Liguria"/>
    <x v="8"/>
    <s v="Piemonte"/>
    <s v="Torino"/>
    <x v="1"/>
    <n v="0.29195027348312902"/>
    <n v="96.8"/>
    <n v="39.799999999999997"/>
    <n v="114.71309691931501"/>
    <n v="4.8073220719199297E-2"/>
    <n v="12.3265792595843"/>
  </r>
  <r>
    <x v="2"/>
    <n v="40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40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2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40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40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40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0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40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2"/>
    <n v="40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2"/>
    <n v="40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4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40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4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0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2"/>
    <n v="40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2"/>
    <n v="40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4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2"/>
    <n v="40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x v="2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11030"/>
    <s v="Liguria"/>
    <x v="58"/>
    <s v="Toscana"/>
    <s v="Pistoia"/>
    <x v="1"/>
    <n v="0.35112178851403197"/>
    <n v="96.8"/>
    <n v="39.799999999999997"/>
    <n v="36.523317256884901"/>
    <n v="1.8791994313513201E-2"/>
    <n v="5.7903056717521899"/>
  </r>
  <r>
    <x v="2"/>
    <n v="40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2"/>
    <n v="40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2"/>
    <n v="4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40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0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0"/>
    <n v="23093"/>
    <s v="Veneto"/>
    <x v="49"/>
    <s v="Veneto"/>
    <s v="Rovigo"/>
    <x v="0"/>
    <n v="0.15865798292737199"/>
    <n v="81.099999999999994"/>
    <n v="55.8"/>
    <n v="158.28981846740501"/>
    <n v="1.2751431105525899E-2"/>
    <n v="5.5463883028254104"/>
  </r>
  <r>
    <x v="2"/>
    <n v="40"/>
    <n v="15220"/>
    <s v="Lombardia"/>
    <x v="13"/>
    <s v="Lombardia"/>
    <s v="CREMONA-MANTOVA"/>
    <x v="0"/>
    <n v="0"/>
    <n v="95.7"/>
    <n v="42.9"/>
    <n v="429.74652258377398"/>
    <n v="1.93812035812043E-2"/>
    <n v="29.158323369982998"/>
  </r>
  <r>
    <x v="2"/>
    <n v="4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0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40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4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40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2"/>
    <n v="4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40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2"/>
    <n v="40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2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23076"/>
    <s v="Veneto"/>
    <x v="49"/>
    <s v="Emilia-Romagna"/>
    <s v="Bologna"/>
    <x v="1"/>
    <n v="0.174734918573487"/>
    <n v="81.099999999999994"/>
    <n v="55.8"/>
    <n v="136.43630698753"/>
    <n v="1.0164419396595801E-2"/>
    <n v="4.8336123191328699"/>
  </r>
  <r>
    <x v="2"/>
    <n v="4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40"/>
    <n v="61096"/>
    <s v="Campania"/>
    <x v="40"/>
    <s v="Lazio"/>
    <s v="Frosinone"/>
    <x v="1"/>
    <n v="0.35372516861509901"/>
    <n v="39.6"/>
    <n v="25.5"/>
    <n v="84.640505532283598"/>
    <n v="1.3815313157209101E-2"/>
    <n v="12.0268234190005"/>
  </r>
  <r>
    <x v="2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0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2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40"/>
    <n v="17046"/>
    <s v="Lombardia"/>
    <x v="15"/>
    <s v="Veneto"/>
    <s v="Vicenza"/>
    <x v="1"/>
    <n v="2.4399572652957099E-2"/>
    <n v="95.7"/>
    <n v="42.9"/>
    <n v="381.65972262993603"/>
    <n v="1.71398350486234E-2"/>
    <n v="28.038945467140799"/>
  </r>
  <r>
    <x v="2"/>
    <n v="40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2"/>
    <n v="40"/>
    <n v="1097"/>
    <s v="Piemonte"/>
    <x v="3"/>
    <s v="Valle d'Aosta"/>
    <s v="Valle d'Aosta/Vallï¿½e d'Aoste"/>
    <x v="1"/>
    <n v="0.14064585019849399"/>
    <n v="106.2"/>
    <n v="46.2"/>
    <n v="215.62079041656699"/>
    <n v="2.4751492051236699E-2"/>
    <n v="24.331018756021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2"/>
    <n v="40"/>
    <n v="58075"/>
    <s v="Lazio"/>
    <x v="0"/>
    <s v="Umbria"/>
    <s v="Terni"/>
    <x v="1"/>
    <n v="0.174195951607064"/>
    <n v="63.9"/>
    <n v="45.2"/>
    <n v="174.29788236263599"/>
    <n v="2.4528283028547902E-2"/>
    <n v="17.308117384449599"/>
  </r>
  <r>
    <x v="2"/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2"/>
    <n v="40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2"/>
    <n v="40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2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0"/>
    <n v="65112"/>
    <s v="Campania"/>
    <x v="4"/>
    <s v="Campania"/>
    <s v="Napoli"/>
    <x v="0"/>
    <n v="0.31710762814214499"/>
    <n v="39.6"/>
    <n v="25.5"/>
    <n v="114.047739882043"/>
    <n v="2.2670325307914501E-2"/>
    <n v="19.019904556910902"/>
  </r>
  <r>
    <x v="2"/>
    <n v="40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2"/>
    <n v="4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4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40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40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4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4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0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2"/>
    <n v="40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2"/>
    <n v="40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2"/>
    <n v="4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40"/>
    <n v="14049"/>
    <s v="Lombardia"/>
    <x v="52"/>
    <s v="Lombardia"/>
    <s v="LECCO-MONZA E DELLA BRIANZA"/>
    <x v="0"/>
    <n v="0.139953457308512"/>
    <n v="95.7"/>
    <n v="42.9"/>
    <n v="232.86745638683499"/>
    <n v="9.8095882444459107E-3"/>
    <n v="22.863804904144299"/>
  </r>
  <r>
    <x v="2"/>
    <n v="4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2"/>
    <n v="4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4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0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40"/>
    <n v="96007"/>
    <s v="Piemonte"/>
    <x v="32"/>
    <s v="Lombardia"/>
    <s v="Milano"/>
    <x v="1"/>
    <n v="0.17584570461613999"/>
    <n v="106.2"/>
    <n v="46.2"/>
    <n v="181.51656771149999"/>
    <n v="2.0910686542842699E-2"/>
    <n v="19.800520441805201"/>
  </r>
  <r>
    <x v="2"/>
    <n v="4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4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4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40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2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4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40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2"/>
    <n v="40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2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0"/>
    <n v="15074"/>
    <s v="Lombardia"/>
    <x v="13"/>
    <s v="Lombardia"/>
    <s v="CREMONA-MANTOVA"/>
    <x v="0"/>
    <n v="0"/>
    <n v="95.7"/>
    <n v="42.9"/>
    <n v="424.84884280305101"/>
    <n v="1.9178468090346699E-2"/>
    <n v="28.7060596290830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0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2"/>
    <n v="40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2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40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2"/>
    <n v="4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40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0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2"/>
    <n v="40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40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2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0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2"/>
    <n v="4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0"/>
    <n v="26019"/>
    <s v="Veneto"/>
    <x v="48"/>
    <s v="Veneto"/>
    <s v="Vicenza"/>
    <x v="0"/>
    <n v="0.10713993498414399"/>
    <n v="81.099999999999994"/>
    <n v="55.8"/>
    <n v="220.524469569139"/>
    <n v="1.6836606599500599E-2"/>
    <n v="8.9728332066360608"/>
  </r>
  <r>
    <x v="2"/>
    <n v="4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2"/>
    <n v="4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4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0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40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40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76076"/>
    <s v="Basilicata"/>
    <x v="18"/>
    <s v="Campania"/>
    <s v="Napoli"/>
    <x v="1"/>
    <n v="0.44648226697388699"/>
    <n v="276.8"/>
    <n v="41.7"/>
    <n v="15.3754258647875"/>
    <n v="3.9390335023284902E-3"/>
    <n v="3.58218911802782"/>
  </r>
  <r>
    <x v="2"/>
    <n v="4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2"/>
    <n v="40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4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2"/>
    <n v="40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2"/>
    <n v="40"/>
    <n v="13058"/>
    <s v="Lombardia"/>
    <x v="26"/>
    <s v="Lombardia"/>
    <s v="Milano"/>
    <x v="0"/>
    <n v="7.4351772088498996E-2"/>
    <n v="95.7"/>
    <n v="42.9"/>
    <n v="327.86733374784001"/>
    <n v="1.4249328737051099E-2"/>
    <n v="23.335469518477598"/>
  </r>
  <r>
    <x v="2"/>
    <n v="4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2"/>
    <n v="40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2"/>
    <n v="40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2"/>
    <n v="40"/>
    <n v="13061"/>
    <s v="Lombardia"/>
    <x v="26"/>
    <s v="Lombardia"/>
    <s v="Pavia"/>
    <x v="0"/>
    <n v="3.56975505859949E-2"/>
    <n v="95.7"/>
    <n v="42.9"/>
    <n v="374.105560667345"/>
    <n v="1.6526217856069999E-2"/>
    <n v="25.8806688419544"/>
  </r>
  <r>
    <x v="2"/>
    <n v="4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4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40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4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40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2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0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2"/>
    <n v="4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0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2"/>
    <n v="40"/>
    <n v="65070"/>
    <s v="Campania"/>
    <x v="4"/>
    <s v="Calabria"/>
    <s v="Catanzaro"/>
    <x v="1"/>
    <n v="0.376063966861031"/>
    <n v="39.6"/>
    <n v="25.5"/>
    <n v="58.902815859050399"/>
    <n v="1.6152128360580002E-2"/>
    <n v="10.9452905237845"/>
  </r>
  <r>
    <x v="2"/>
    <n v="40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2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0"/>
    <n v="77020"/>
    <s v="Basilicata"/>
    <x v="38"/>
    <s v="Campania"/>
    <s v="Avellino"/>
    <x v="1"/>
    <n v="0.461036810766148"/>
    <n v="276.8"/>
    <n v="41.7"/>
    <n v="33.703499701603597"/>
    <n v="7.0781029987564206E-2"/>
    <n v="5.6618841063118204"/>
  </r>
  <r>
    <x v="2"/>
    <n v="4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0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4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2"/>
    <n v="4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2"/>
    <n v="40"/>
    <n v="34038"/>
    <s v="Emilia-Romagna"/>
    <x v="23"/>
    <s v="Emilia-Romagna"/>
    <s v="Piacenza"/>
    <x v="0"/>
    <n v="0.252972840070115"/>
    <n v="81.5"/>
    <n v="51.5"/>
    <n v="54.078359822345099"/>
    <n v="5.2279448435957401E-3"/>
    <n v="5.9034706832006298"/>
  </r>
  <r>
    <x v="2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0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2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4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0"/>
    <n v="96040"/>
    <s v="Piemonte"/>
    <x v="32"/>
    <s v="Lombardia"/>
    <s v="Pavia"/>
    <x v="1"/>
    <n v="0.18677140038927401"/>
    <n v="106.2"/>
    <n v="46.2"/>
    <n v="169.26681729534701"/>
    <n v="1.96237285682236E-2"/>
    <n v="18.775446765104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40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0"/>
    <n v="38025"/>
    <s v="Emilia-Romagna"/>
    <x v="55"/>
    <s v="Lombardia"/>
    <s v="CREMONA-MANTOVA"/>
    <x v="1"/>
    <n v="0.235321502098507"/>
    <n v="81.5"/>
    <n v="51.5"/>
    <n v="71.829100471216904"/>
    <n v="6.1131359121723901E-3"/>
    <n v="7.8425120284525303"/>
  </r>
  <r>
    <x v="2"/>
    <n v="4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40"/>
    <n v="96016"/>
    <s v="Piemonte"/>
    <x v="32"/>
    <s v="Piemonte"/>
    <s v="Cuneo"/>
    <x v="0"/>
    <n v="0.133264769983031"/>
    <n v="106.2"/>
    <n v="46.2"/>
    <n v="224.73908444582699"/>
    <n v="2.5861664991799801E-2"/>
    <n v="24.863455304140601"/>
  </r>
  <r>
    <x v="2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0"/>
    <n v="13003"/>
    <s v="Lombardia"/>
    <x v="26"/>
    <s v="Lombardia"/>
    <s v="LECCO-MONZA E DELLA BRIANZA"/>
    <x v="0"/>
    <n v="3.6474322301462699E-2"/>
    <n v="95.7"/>
    <n v="42.9"/>
    <n v="371.11848683398699"/>
    <n v="1.6249266183760699E-2"/>
    <n v="26.281382461332701"/>
  </r>
  <r>
    <x v="2"/>
    <n v="4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4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0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4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40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4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2"/>
    <n v="40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x v="2"/>
    <n v="4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40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2"/>
    <n v="40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2"/>
    <n v="4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40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2"/>
    <n v="4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0"/>
    <n v="9026"/>
    <s v="Liguria"/>
    <x v="8"/>
    <s v="Piemonte"/>
    <s v="Torino"/>
    <x v="1"/>
    <n v="0.31502503043035501"/>
    <n v="96.8"/>
    <n v="39.799999999999997"/>
    <n v="93.255654270232696"/>
    <n v="4.7215131047968997E-2"/>
    <n v="9.4256782561091708"/>
  </r>
  <r>
    <x v="2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40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40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x v="2"/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0"/>
    <n v="65022"/>
    <s v="Campania"/>
    <x v="4"/>
    <s v="Lazio"/>
    <s v="Latina"/>
    <x v="1"/>
    <n v="0.2437167961509"/>
    <n v="39.6"/>
    <n v="25.5"/>
    <n v="183.955841179087"/>
    <n v="3.0100756640774402E-2"/>
    <n v="28.653305426594301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2"/>
    <n v="4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4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0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2"/>
    <n v="40"/>
    <n v="38022"/>
    <s v="Emilia-Romagna"/>
    <x v="55"/>
    <s v="Emilia-Romagna"/>
    <s v="RAVENNA-FORLI-CESENA-RIMINI"/>
    <x v="0"/>
    <n v="0.16084500206323901"/>
    <n v="81.5"/>
    <n v="51.5"/>
    <n v="147.972228889988"/>
    <n v="1.22888284815102E-2"/>
    <n v="16.143318529778998"/>
  </r>
  <r>
    <x v="2"/>
    <n v="4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0"/>
    <n v="75094"/>
    <s v="Puglia"/>
    <x v="47"/>
    <s v="Campania"/>
    <s v="Salerno"/>
    <x v="1"/>
    <n v="0.15524870807191599"/>
    <n v="61.4"/>
    <n v="28.6"/>
    <n v="255.28181503558201"/>
    <n v="3.5650254733715497E-2"/>
    <n v="40.2131498740601"/>
  </r>
  <r>
    <x v="2"/>
    <n v="40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2"/>
    <n v="40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40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2"/>
    <n v="40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2"/>
    <n v="40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0"/>
    <n v="79071"/>
    <s v="Calabria"/>
    <x v="39"/>
    <s v="Campania"/>
    <s v="Napoli"/>
    <x v="1"/>
    <n v="0.25016643685470802"/>
    <n v="20.8"/>
    <n v="27.8"/>
    <n v="202.76759039293199"/>
    <n v="0.15958572234895099"/>
    <n v="36.019831318721202"/>
  </r>
  <r>
    <x v="2"/>
    <n v="4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0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2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4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40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40"/>
    <n v="65142"/>
    <s v="Campania"/>
    <x v="4"/>
    <s v="Campania"/>
    <s v="Avellino"/>
    <x v="0"/>
    <n v="0.18259222836215"/>
    <n v="39.6"/>
    <n v="25.5"/>
    <n v="245.03630302375899"/>
    <n v="3.9150227507225403E-2"/>
    <n v="36.483547770934699"/>
  </r>
  <r>
    <x v="2"/>
    <n v="40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2"/>
    <n v="40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2"/>
    <n v="4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0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4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0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2"/>
    <n v="4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4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0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2"/>
    <n v="4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2"/>
    <n v="40"/>
    <n v="24058"/>
    <s v="Veneto"/>
    <x v="59"/>
    <s v="Veneto"/>
    <s v="Verona"/>
    <x v="0"/>
    <n v="0.100390465290187"/>
    <n v="81.099999999999994"/>
    <n v="55.8"/>
    <n v="236.93231778542699"/>
    <n v="1.9665626882770199E-2"/>
    <n v="7.8428567854219597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2"/>
    <n v="4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2"/>
    <n v="40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2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0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2"/>
    <n v="4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40"/>
    <n v="99002"/>
    <s v="Emilia-Romagna"/>
    <x v="44"/>
    <s v="Umbria"/>
    <s v="Perugia"/>
    <x v="1"/>
    <n v="0.17496975855348099"/>
    <n v="81.5"/>
    <n v="51.5"/>
    <n v="131.04324358375101"/>
    <n v="1.38030534993034E-2"/>
    <n v="15.622162328421499"/>
  </r>
  <r>
    <x v="2"/>
    <n v="4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4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4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0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x v="2"/>
    <n v="40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2"/>
    <n v="40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4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4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0"/>
    <n v="61089"/>
    <s v="Campania"/>
    <x v="40"/>
    <s v="Lazio"/>
    <s v="Roma"/>
    <x v="1"/>
    <n v="0.239571191868195"/>
    <n v="39.6"/>
    <n v="25.5"/>
    <n v="192.44535811685"/>
    <n v="2.97854554367116E-2"/>
    <n v="27.987632953777599"/>
  </r>
  <r>
    <x v="2"/>
    <n v="40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40"/>
    <n v="23085"/>
    <s v="Veneto"/>
    <x v="49"/>
    <s v="Veneto"/>
    <s v="Rovigo"/>
    <x v="0"/>
    <n v="0.1843185537042"/>
    <n v="81.099999999999994"/>
    <n v="55.8"/>
    <n v="121.344288276016"/>
    <n v="1.01860621436951E-2"/>
    <n v="5.1690594950515498"/>
  </r>
  <r>
    <x v="2"/>
    <n v="40"/>
    <n v="20055"/>
    <s v="Lombardia"/>
    <x v="5"/>
    <s v="Lombardia"/>
    <s v="Milano"/>
    <x v="0"/>
    <n v="0.29748981054139301"/>
    <n v="95.7"/>
    <n v="42.9"/>
    <n v="75.469407599518405"/>
    <n v="3.9787493114830904E-3"/>
    <n v="5.6669180646081303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0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2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0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2"/>
    <n v="40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40"/>
    <n v="20036"/>
    <s v="Lombardia"/>
    <x v="5"/>
    <s v="Lombardia"/>
    <s v="COMO-VARESE"/>
    <x v="0"/>
    <n v="0.20076675135108299"/>
    <n v="95.7"/>
    <n v="42.9"/>
    <n v="182.367258064243"/>
    <n v="8.5461704564524805E-3"/>
    <n v="13.9443440529844"/>
  </r>
  <r>
    <x v="2"/>
    <n v="40"/>
    <n v="50008"/>
    <s v="Toscana"/>
    <x v="60"/>
    <s v="Toscana"/>
    <s v="Grosseto"/>
    <x v="0"/>
    <n v="0.13270189405899999"/>
    <n v="89.9"/>
    <n v="48.5"/>
    <n v="227.03142535083799"/>
    <n v="2.7544015717700401E-2"/>
    <n v="17.165053523259999"/>
  </r>
  <r>
    <x v="2"/>
    <n v="40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2"/>
    <n v="4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40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0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2"/>
    <n v="40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4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2"/>
    <n v="4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4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4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4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0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0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0"/>
    <n v="8063"/>
    <s v="Liguria"/>
    <x v="72"/>
    <s v="Lombardia"/>
    <s v="Bergamo"/>
    <x v="1"/>
    <n v="0.30543407415177298"/>
    <n v="96.8"/>
    <n v="39.799999999999997"/>
    <n v="87.074910652816101"/>
    <n v="2.5216488156567001E-2"/>
    <n v="10.415750363204999"/>
  </r>
  <r>
    <x v="2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0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2"/>
    <n v="40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x v="2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4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40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40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2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2"/>
    <n v="40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2"/>
    <n v="40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2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0"/>
    <n v="73013"/>
    <s v="Puglia"/>
    <x v="1"/>
    <s v="Molise"/>
    <s v="Campobasso"/>
    <x v="1"/>
    <n v="0.19607060841667601"/>
    <n v="61.4"/>
    <n v="28.6"/>
    <n v="248.96881502293701"/>
    <n v="7.0351145072668E-2"/>
    <n v="33.715117672170102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0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2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4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0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0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2"/>
    <n v="4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0"/>
    <n v="76027"/>
    <s v="Basilicata"/>
    <x v="18"/>
    <s v="Puglia"/>
    <s v="Bari"/>
    <x v="1"/>
    <n v="0.46625211097998598"/>
    <n v="276.8"/>
    <n v="41.7"/>
    <n v="19.400188472212701"/>
    <n v="4.4106567498193798E-2"/>
    <n v="2.7373377619781198"/>
  </r>
  <r>
    <x v="2"/>
    <n v="40"/>
    <n v="3036"/>
    <s v="Piemonte"/>
    <x v="74"/>
    <s v="Piemonte"/>
    <s v="Verbano-Cusio-Ossola"/>
    <x v="0"/>
    <n v="0.16012475627866701"/>
    <n v="106.2"/>
    <n v="46.2"/>
    <n v="198.10986300173701"/>
    <n v="2.2785127643250001E-2"/>
    <n v="21.525981306971602"/>
  </r>
  <r>
    <x v="2"/>
    <n v="40"/>
    <n v="1020"/>
    <s v="Piemonte"/>
    <x v="3"/>
    <s v="Piemonte"/>
    <s v="Verbano-Cusio-Ossola"/>
    <x v="0"/>
    <n v="0.13095693312932699"/>
    <n v="106.2"/>
    <n v="46.2"/>
    <n v="226.74338453195301"/>
    <n v="2.6228884542197801E-2"/>
    <n v="25.235542283501999"/>
  </r>
  <r>
    <x v="2"/>
    <n v="4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40"/>
    <n v="35018"/>
    <s v="Emilia-Romagna"/>
    <x v="37"/>
    <s v="Emilia-Romagna"/>
    <s v="Piacenza"/>
    <x v="0"/>
    <n v="0.20969272166679101"/>
    <n v="81.5"/>
    <n v="51.5"/>
    <n v="96.883706667003807"/>
    <n v="8.9221828307445503E-3"/>
    <n v="11.0899103728716"/>
  </r>
  <r>
    <x v="2"/>
    <n v="4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0"/>
    <n v="18140"/>
    <s v="Lombardia"/>
    <x v="73"/>
    <s v="Piemonte"/>
    <s v="Novara"/>
    <x v="1"/>
    <n v="0.13679767900942999"/>
    <n v="95.7"/>
    <n v="42.9"/>
    <n v="261.46495967944497"/>
    <n v="1.21421831578729E-2"/>
    <n v="17.5114822346167"/>
  </r>
  <r>
    <x v="2"/>
    <n v="40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2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0"/>
    <n v="68010"/>
    <s v="Abruzzo"/>
    <x v="54"/>
    <s v="Marche"/>
    <s v="Ascoli Piceno"/>
    <x v="1"/>
    <n v="0.27397016224535298"/>
    <n v="42.4"/>
    <n v="43.1"/>
    <n v="111.672122585897"/>
    <n v="8.2762526074563497E-2"/>
    <n v="8.6990146870886207"/>
  </r>
  <r>
    <x v="2"/>
    <n v="40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2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0"/>
    <n v="13097"/>
    <s v="Lombardia"/>
    <x v="26"/>
    <s v="Lombardia"/>
    <s v="Pavia"/>
    <x v="0"/>
    <n v="4.8291147186201602E-2"/>
    <n v="95.7"/>
    <n v="42.9"/>
    <n v="356.81809848385399"/>
    <n v="1.5524565253373699E-2"/>
    <n v="25.537823348731798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0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4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0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2"/>
    <n v="40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2"/>
    <n v="4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4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21066"/>
    <s v="Trentino-Alto Adige"/>
    <x v="62"/>
    <s v="Trentino-Alto Adige"/>
    <s v="Bolzano"/>
    <x v="0"/>
    <n v="6.85598202781567E-2"/>
    <n v="76.2"/>
    <n v="58.9"/>
    <n v="333.50477656828701"/>
    <n v="0.190222384898314"/>
    <n v="17.530377685690699"/>
  </r>
  <r>
    <x v="2"/>
    <n v="40"/>
    <n v="58111"/>
    <s v="Lazio"/>
    <x v="0"/>
    <s v="Abruzzo"/>
    <s v="Teramo"/>
    <x v="1"/>
    <n v="0.10608036297946"/>
    <n v="63.9"/>
    <n v="45.2"/>
    <n v="224.64477061077699"/>
    <n v="3.1255678420486502E-2"/>
    <n v="29.691130770377399"/>
  </r>
  <r>
    <x v="2"/>
    <n v="40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40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4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2"/>
    <n v="4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0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2"/>
    <n v="4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0"/>
    <n v="15243"/>
    <s v="Lombardia"/>
    <x v="13"/>
    <s v="Lombardia"/>
    <s v="COMO-VARESE"/>
    <x v="0"/>
    <n v="8.1434318846946799E-3"/>
    <n v="95.7"/>
    <n v="42.9"/>
    <n v="406.97050957020201"/>
    <n v="1.8355742567491701E-2"/>
    <n v="27.7530308632779"/>
  </r>
  <r>
    <x v="2"/>
    <n v="40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4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4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4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40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2"/>
    <n v="4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2"/>
    <n v="4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40"/>
    <n v="40045"/>
    <s v="Emilia-Romagna"/>
    <x v="44"/>
    <s v="Lombardia"/>
    <s v="CREMONA-MANTOVA"/>
    <x v="1"/>
    <n v="0.10753300206643999"/>
    <n v="81.5"/>
    <n v="51.5"/>
    <n v="211.95674521646799"/>
    <n v="1.85234995193896E-2"/>
    <n v="20.131797412120299"/>
  </r>
  <r>
    <x v="2"/>
    <n v="40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2"/>
    <n v="40"/>
    <n v="78015"/>
    <s v="Calabria"/>
    <x v="22"/>
    <s v="Molise"/>
    <s v="Campobasso"/>
    <x v="1"/>
    <n v="0.286240191352305"/>
    <n v="20.8"/>
    <n v="27.8"/>
    <n v="117.579481899565"/>
    <n v="3.8676297639563401E-2"/>
    <n v="23.3786800528874"/>
  </r>
  <r>
    <x v="2"/>
    <n v="4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2"/>
    <n v="40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40"/>
    <n v="63024"/>
    <s v="Campania"/>
    <x v="42"/>
    <s v="Calabria"/>
    <s v="Cosenza"/>
    <x v="1"/>
    <n v="0.17884547880177701"/>
    <n v="39.6"/>
    <n v="25.5"/>
    <n v="245.56597300752099"/>
    <n v="3.83970300294533E-2"/>
    <n v="37.507481978690201"/>
  </r>
  <r>
    <x v="2"/>
    <n v="4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4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4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4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40"/>
    <n v="22084"/>
    <s v="Trentino-Alto Adige"/>
    <x v="16"/>
    <s v="Veneto"/>
    <s v="Belluno"/>
    <x v="1"/>
    <n v="0.191827767939861"/>
    <n v="47.5"/>
    <n v="60.4"/>
    <n v="68.653917269754203"/>
    <n v="3.3803845429087501E-2"/>
    <n v="3.7854779959882001"/>
  </r>
  <r>
    <x v="2"/>
    <n v="4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2"/>
    <n v="40"/>
    <n v="16066"/>
    <s v="Lombardia"/>
    <x v="24"/>
    <s v="Lombardia"/>
    <s v="COMO-VARESE"/>
    <x v="0"/>
    <n v="0"/>
    <n v="95.7"/>
    <n v="42.9"/>
    <n v="412.10407311092803"/>
    <n v="1.8457437879918999E-2"/>
    <n v="29.462751631653401"/>
  </r>
  <r>
    <x v="2"/>
    <n v="40"/>
    <n v="37053"/>
    <s v="Emilia-Romagna"/>
    <x v="9"/>
    <s v="Veneto"/>
    <s v="Venezia"/>
    <x v="1"/>
    <n v="8.4428366525840196E-2"/>
    <n v="81.5"/>
    <n v="51.5"/>
    <n v="229.449865266964"/>
    <n v="1.9253351420307999E-2"/>
    <n v="23.967566748987799"/>
  </r>
  <r>
    <x v="2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0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2"/>
    <n v="40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2"/>
    <n v="40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0"/>
    <n v="23053"/>
    <s v="Veneto"/>
    <x v="49"/>
    <s v="Lombardia"/>
    <s v="Bergamo"/>
    <x v="1"/>
    <n v="0.19489684415232"/>
    <n v="81.099999999999994"/>
    <n v="55.8"/>
    <n v="108.294296182818"/>
    <n v="8.7616519936930207E-3"/>
    <n v="4.4301754756204703"/>
  </r>
  <r>
    <x v="2"/>
    <n v="40"/>
    <n v="12062"/>
    <s v="Lombardia"/>
    <x v="26"/>
    <s v="Piemonte"/>
    <s v="Novara"/>
    <x v="1"/>
    <n v="0.14937154014875001"/>
    <n v="95.7"/>
    <n v="42.9"/>
    <n v="245.89529173908801"/>
    <n v="1.12356652356841E-2"/>
    <n v="16.781466585652598"/>
  </r>
  <r>
    <x v="2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40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2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0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2"/>
    <n v="40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0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2"/>
    <n v="40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0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2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2"/>
    <n v="40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40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0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40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4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2"/>
    <n v="4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2"/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40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2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0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40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2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2"/>
    <n v="40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4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40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2"/>
    <n v="40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40"/>
    <n v="37024"/>
    <s v="Emilia-Romagna"/>
    <x v="9"/>
    <s v="Lombardia"/>
    <s v="CREMONA-MANTOVA"/>
    <x v="1"/>
    <n v="0.11875330254630399"/>
    <n v="81.5"/>
    <n v="51.5"/>
    <n v="193.94296641739601"/>
    <n v="1.6050704532135002E-2"/>
    <n v="20.179770256893701"/>
  </r>
  <r>
    <x v="2"/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40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2"/>
    <n v="4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2"/>
    <n v="40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40"/>
    <n v="61042"/>
    <s v="Campania"/>
    <x v="40"/>
    <s v="Campania"/>
    <s v="Salerno"/>
    <x v="0"/>
    <n v="0.239881880461595"/>
    <n v="39.6"/>
    <n v="25.5"/>
    <n v="192.39966654973699"/>
    <n v="2.93286022755582E-2"/>
    <n v="27.814385848441201"/>
  </r>
  <r>
    <x v="2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0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0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1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2"/>
    <n v="4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41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41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4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79043"/>
    <s v="Calabria"/>
    <x v="39"/>
    <s v="Calabria"/>
    <s v="Cosenza"/>
    <x v="0"/>
    <n v="0.21486177854753799"/>
    <n v="20.8"/>
    <n v="27.8"/>
    <n v="264.72468765113302"/>
    <n v="0.190884563636464"/>
    <n v="38.628759285897701"/>
  </r>
  <r>
    <x v="2"/>
    <n v="41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2"/>
    <n v="41"/>
    <n v="28035"/>
    <s v="Veneto"/>
    <x v="21"/>
    <s v="Veneto"/>
    <s v="Verona"/>
    <x v="0"/>
    <n v="0.109674069330508"/>
    <n v="81.099999999999994"/>
    <n v="55.8"/>
    <n v="218.11163977839701"/>
    <n v="1.71970723922036E-2"/>
    <n v="8.7454145794463596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x v="2"/>
    <n v="41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2"/>
    <n v="41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2"/>
    <n v="41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2"/>
    <n v="41"/>
    <n v="76034"/>
    <s v="Basilicata"/>
    <x v="18"/>
    <s v="Calabria"/>
    <s v="Cosenza"/>
    <x v="1"/>
    <n v="0.46151760228544803"/>
    <n v="276.8"/>
    <n v="41.7"/>
    <n v="21.354713221103999"/>
    <n v="4.0591951635093597E-2"/>
    <n v="3.2862781424807599"/>
  </r>
  <r>
    <x v="2"/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2"/>
    <n v="4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41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4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4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1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2"/>
    <n v="41"/>
    <n v="22121"/>
    <s v="Trentino-Alto Adige"/>
    <x v="16"/>
    <s v="Lombardia"/>
    <s v="Brescia"/>
    <x v="1"/>
    <n v="0.139599565496206"/>
    <n v="47.5"/>
    <n v="60.4"/>
    <n v="172.601200843275"/>
    <n v="8.7440181128734404E-2"/>
    <n v="5.9638996514828104"/>
  </r>
  <r>
    <x v="2"/>
    <n v="4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4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1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2"/>
    <n v="41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4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41"/>
    <n v="64097"/>
    <s v="Campania"/>
    <x v="76"/>
    <s v="Lazio"/>
    <s v="Frosinone"/>
    <x v="1"/>
    <n v="0.28592858738197002"/>
    <n v="39.6"/>
    <n v="25.5"/>
    <n v="152.92518422678299"/>
    <n v="2.4271838046688001E-2"/>
    <n v="20.6552064677042"/>
  </r>
  <r>
    <x v="2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41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41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41"/>
    <n v="14070"/>
    <s v="Lombardia"/>
    <x v="52"/>
    <s v="Lombardia"/>
    <s v="Brescia"/>
    <x v="0"/>
    <n v="0.14426356865460399"/>
    <n v="95.7"/>
    <n v="42.9"/>
    <n v="227.92273029157201"/>
    <n v="9.6028840586364506E-3"/>
    <n v="22.537678256171802"/>
  </r>
  <r>
    <x v="2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4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41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x v="2"/>
    <n v="4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2"/>
    <n v="41"/>
    <n v="78021"/>
    <s v="Calabria"/>
    <x v="22"/>
    <s v="Puglia"/>
    <s v="Brindisi"/>
    <x v="1"/>
    <n v="0.31392725119432902"/>
    <n v="20.8"/>
    <n v="27.8"/>
    <n v="80.327328016903095"/>
    <n v="2.7100384517035201E-2"/>
    <n v="20.842593384088101"/>
  </r>
  <r>
    <x v="2"/>
    <n v="41"/>
    <n v="80088"/>
    <s v="Calabria"/>
    <x v="33"/>
    <s v="Basilicata"/>
    <s v="Potenza"/>
    <x v="1"/>
    <n v="0.30288257282650599"/>
    <n v="20.8"/>
    <n v="27.8"/>
    <n v="195.34232480022899"/>
    <n v="0.18519076335690801"/>
    <n v="24.171962373861199"/>
  </r>
  <r>
    <x v="2"/>
    <n v="41"/>
    <n v="26062"/>
    <s v="Veneto"/>
    <x v="48"/>
    <s v="Friuli Venezia Giulia"/>
    <s v="Pordenone"/>
    <x v="1"/>
    <n v="9.0495867181617201E-2"/>
    <n v="81.099999999999994"/>
    <n v="55.8"/>
    <n v="247.73546176410699"/>
    <n v="1.9766569468948201E-2"/>
    <n v="8.6586079380347805"/>
  </r>
  <r>
    <x v="2"/>
    <n v="41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2"/>
    <n v="4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2"/>
    <n v="4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1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1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2"/>
    <n v="41"/>
    <n v="102039"/>
    <s v="Calabria"/>
    <x v="29"/>
    <s v="Calabria"/>
    <s v="Reggio di Calabria"/>
    <x v="0"/>
    <n v="0.23811756315926"/>
    <n v="20.8"/>
    <n v="27.8"/>
    <n v="297.45531583619402"/>
    <n v="0.26256477070482598"/>
    <n v="35.125814848911403"/>
  </r>
  <r>
    <x v="2"/>
    <n v="4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41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2"/>
    <n v="41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2"/>
    <n v="4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41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2"/>
    <n v="41"/>
    <n v="10046"/>
    <s v="Liguria"/>
    <x v="30"/>
    <s v="Emilia-Romagna"/>
    <s v="Modena"/>
    <x v="1"/>
    <n v="0.311318629322555"/>
    <n v="96.8"/>
    <n v="39.799999999999997"/>
    <n v="91.600509575818094"/>
    <n v="4.9065185842863103E-2"/>
    <n v="11.4024799939997"/>
  </r>
  <r>
    <x v="2"/>
    <n v="4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1"/>
    <n v="96065"/>
    <s v="Piemonte"/>
    <x v="32"/>
    <s v="Lombardia"/>
    <s v="Milano"/>
    <x v="1"/>
    <n v="0.18786142834351199"/>
    <n v="106.2"/>
    <n v="46.2"/>
    <n v="168.66027300394899"/>
    <n v="1.9390838642739602E-2"/>
    <n v="18.508331074690702"/>
  </r>
  <r>
    <x v="2"/>
    <n v="41"/>
    <n v="1031"/>
    <s v="Piemonte"/>
    <x v="3"/>
    <s v="Piemonte"/>
    <s v="Verbano-Cusio-Ossola"/>
    <x v="0"/>
    <n v="0.14005767434083999"/>
    <n v="106.2"/>
    <n v="46.2"/>
    <n v="217.676804005945"/>
    <n v="2.51192425885465E-2"/>
    <n v="24.1037531770729"/>
  </r>
  <r>
    <x v="2"/>
    <n v="4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2"/>
    <n v="41"/>
    <n v="62026"/>
    <s v="Campania"/>
    <x v="75"/>
    <s v="Campania"/>
    <s v="Napoli"/>
    <x v="0"/>
    <n v="0.318733522747772"/>
    <n v="39.6"/>
    <n v="25.5"/>
    <n v="120.946306913225"/>
    <n v="1.9610958078454602E-2"/>
    <n v="16.2946844090855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163"/>
    <s v="Lombardia"/>
    <x v="15"/>
    <s v="Lombardia"/>
    <s v="Como-Varese"/>
    <x v="0"/>
    <n v="4.4889713945241598E-2"/>
    <n v="95.7"/>
    <n v="42.9"/>
    <n v="357.15982260885198"/>
    <n v="1.5989395039235198E-2"/>
    <n v="26.696934036738799"/>
  </r>
  <r>
    <x v="2"/>
    <n v="4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2"/>
    <n v="41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4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41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2"/>
    <n v="4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2"/>
    <n v="4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41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2"/>
    <n v="41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2"/>
    <n v="41"/>
    <n v="35009"/>
    <s v="Emilia-Romagna"/>
    <x v="37"/>
    <s v="Lombardia"/>
    <s v="Milano"/>
    <x v="1"/>
    <n v="0.18552310709643099"/>
    <n v="81.5"/>
    <n v="51.5"/>
    <n v="126.00906884989701"/>
    <n v="1.14904294695475E-2"/>
    <n v="12.825987609972501"/>
  </r>
  <r>
    <x v="2"/>
    <n v="4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4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41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2"/>
    <n v="41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2"/>
    <n v="41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2"/>
    <n v="41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2"/>
    <n v="41"/>
    <n v="80051"/>
    <s v="Calabria"/>
    <x v="33"/>
    <s v="Campania"/>
    <s v="Salerno"/>
    <x v="1"/>
    <n v="0.29683870620249803"/>
    <n v="20.8"/>
    <n v="27.8"/>
    <n v="242.65968118699499"/>
    <n v="0.238381398510704"/>
    <n v="24.0286786220382"/>
  </r>
  <r>
    <x v="2"/>
    <n v="41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2"/>
    <n v="4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4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2"/>
    <n v="41"/>
    <n v="93025"/>
    <s v="Friuli Venezia Giulia"/>
    <x v="67"/>
    <s v="Veneto"/>
    <s v="Belluno"/>
    <x v="1"/>
    <n v="0.241136429385788"/>
    <n v="120.8"/>
    <n v="49"/>
    <n v="132.46921265325599"/>
    <n v="5.4276618683087502E-2"/>
    <n v="11.713197648629301"/>
  </r>
  <r>
    <x v="2"/>
    <n v="41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2"/>
    <n v="41"/>
    <n v="97030"/>
    <s v="Lombardia"/>
    <x v="2"/>
    <s v="Lombardia"/>
    <s v="LECCO-MONZA E DELLA BRIANZA"/>
    <x v="0"/>
    <n v="0.11262264058789299"/>
    <n v="95.7"/>
    <n v="42.9"/>
    <n v="280.011897586685"/>
    <n v="1.1752657619510099E-2"/>
    <n v="21.269732833498502"/>
  </r>
  <r>
    <x v="2"/>
    <n v="41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2"/>
    <n v="41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41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41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2"/>
    <n v="4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1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2"/>
    <n v="41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4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1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2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1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41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2"/>
    <n v="41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2"/>
    <n v="41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2"/>
    <n v="41"/>
    <n v="76039"/>
    <s v="Basilicata"/>
    <x v="18"/>
    <s v="Campania"/>
    <s v="Napoli"/>
    <x v="1"/>
    <n v="0.44517359785266802"/>
    <n v="276.8"/>
    <n v="41.7"/>
    <n v="20.229818022670798"/>
    <n v="1.21376810926212E-2"/>
    <n v="4.2712088559102996"/>
  </r>
  <r>
    <x v="2"/>
    <n v="41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2"/>
    <n v="41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41"/>
    <n v="17121"/>
    <s v="Lombardia"/>
    <x v="15"/>
    <s v="Lombardia"/>
    <s v="Brescia"/>
    <x v="0"/>
    <n v="0.19825521607629901"/>
    <n v="95.7"/>
    <n v="42.9"/>
    <n v="184.03889983346201"/>
    <n v="8.3320363586843801E-3"/>
    <n v="14.366037249995999"/>
  </r>
  <r>
    <x v="2"/>
    <n v="41"/>
    <n v="64017"/>
    <s v="Campania"/>
    <x v="76"/>
    <s v="Basilicata"/>
    <s v="Potenza"/>
    <x v="1"/>
    <n v="0.29016986767265102"/>
    <n v="39.6"/>
    <n v="25.5"/>
    <n v="142.59654567764699"/>
    <n v="2.2632730322812801E-2"/>
    <n v="21.3932969124828"/>
  </r>
  <r>
    <x v="2"/>
    <n v="41"/>
    <n v="43039"/>
    <s v="Marche"/>
    <x v="12"/>
    <s v="Marche"/>
    <s v="Macerata"/>
    <x v="0"/>
    <n v="0.30582455242131701"/>
    <n v="61.9"/>
    <n v="44.8"/>
    <n v="33.890807163587397"/>
    <n v="9.1559050572790103E-3"/>
    <n v="3.7421474240025199"/>
  </r>
  <r>
    <x v="2"/>
    <n v="4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1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2"/>
    <n v="4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003"/>
    <s v="Valle d'Aosta"/>
    <x v="6"/>
    <s v="Piemonte"/>
    <s v="Novara"/>
    <x v="1"/>
    <n v="0.26244557118587403"/>
    <n v="45.8"/>
    <n v="54.9"/>
    <n v="19.9653604118636"/>
    <n v="3.1249606079999898E-2"/>
    <n v="1.9344994277201899"/>
  </r>
  <r>
    <x v="2"/>
    <n v="41"/>
    <n v="97087"/>
    <s v="Lombardia"/>
    <x v="2"/>
    <s v="Lombardia"/>
    <s v="CREMONA-MANTOVA"/>
    <x v="0"/>
    <n v="0"/>
    <n v="95.7"/>
    <n v="42.9"/>
    <n v="418.97949238814101"/>
    <n v="1.8662080405158401E-2"/>
    <n v="29.1493812345397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41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2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2"/>
    <n v="41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2"/>
    <n v="41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65113"/>
    <s v="Campania"/>
    <x v="4"/>
    <s v="Basilicata"/>
    <s v="Matera"/>
    <x v="1"/>
    <n v="0.35111610001153898"/>
    <n v="39.6"/>
    <n v="25.5"/>
    <n v="81.174219422606399"/>
    <n v="1.6323503530036001E-2"/>
    <n v="14.173943410236101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2"/>
    <n v="4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2"/>
    <n v="41"/>
    <n v="38002"/>
    <s v="Emilia-Romagna"/>
    <x v="55"/>
    <s v="Emilia-Romagna"/>
    <s v="Reggio nell'Emilia"/>
    <x v="0"/>
    <n v="0.21684949029443501"/>
    <n v="81.5"/>
    <n v="51.5"/>
    <n v="90.597111256348796"/>
    <n v="7.4418835975348097E-3"/>
    <n v="9.8946475978643207"/>
  </r>
  <r>
    <x v="2"/>
    <n v="41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2"/>
    <n v="41"/>
    <n v="23048"/>
    <s v="Veneto"/>
    <x v="49"/>
    <s v="Lombardia"/>
    <s v="CREMONA-MANTOVA"/>
    <x v="1"/>
    <n v="0.16161339691603199"/>
    <n v="81.099999999999994"/>
    <n v="55.8"/>
    <n v="151.60313633729001"/>
    <n v="1.2450589350947399E-2"/>
    <n v="6.0826053400827096"/>
  </r>
  <r>
    <x v="2"/>
    <n v="4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1"/>
    <n v="62068"/>
    <s v="Campania"/>
    <x v="75"/>
    <s v="Campania"/>
    <s v="Caserta"/>
    <x v="0"/>
    <n v="0.25807938394256502"/>
    <n v="39.6"/>
    <n v="25.5"/>
    <n v="179.21406825343101"/>
    <n v="2.8733582366042499E-2"/>
    <n v="24.648431732382299"/>
  </r>
  <r>
    <x v="2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2"/>
    <n v="41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4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1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2"/>
    <n v="4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1"/>
    <n v="77023"/>
    <s v="Basilicata"/>
    <x v="38"/>
    <s v="Puglia"/>
    <s v="Lecce"/>
    <x v="1"/>
    <n v="0.47010017065372101"/>
    <n v="276.8"/>
    <n v="41.7"/>
    <n v="23.641543157004499"/>
    <n v="5.97113480080292E-2"/>
    <n v="3.07811162756744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2"/>
    <n v="41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2"/>
    <n v="41"/>
    <n v="30114"/>
    <s v="Friuli Venezia Giulia"/>
    <x v="25"/>
    <s v="Friuli Venezia Giulia"/>
    <s v="Udine"/>
    <x v="0"/>
    <n v="0.17467634478758601"/>
    <n v="120.8"/>
    <n v="49"/>
    <n v="204.956133619778"/>
    <n v="7.4475999581908703E-2"/>
    <n v="20.547197606848702"/>
  </r>
  <r>
    <x v="2"/>
    <n v="41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2"/>
    <n v="4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41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4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1"/>
    <n v="4189"/>
    <s v="Piemonte"/>
    <x v="19"/>
    <s v="Piemonte"/>
    <s v="Torino"/>
    <x v="0"/>
    <n v="0.16922942259381199"/>
    <n v="106.2"/>
    <n v="46.2"/>
    <n v="188.09823423839299"/>
    <n v="2.1406808922421201E-2"/>
    <n v="20.572583874349402"/>
  </r>
  <r>
    <x v="2"/>
    <n v="41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2"/>
    <n v="4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41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x v="2"/>
    <n v="41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1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4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1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2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1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2"/>
    <n v="41"/>
    <n v="70072"/>
    <s v="Molise"/>
    <x v="80"/>
    <s v="Puglia"/>
    <s v="Foggia"/>
    <x v="1"/>
    <n v="0.50881392987859997"/>
    <n v="28.5"/>
    <n v="27.6"/>
    <n v="15.629846076302"/>
    <n v="0.216287381532662"/>
    <n v="3.8651523699343802"/>
  </r>
  <r>
    <x v="2"/>
    <n v="41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2"/>
    <n v="41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4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2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41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41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2"/>
    <n v="4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1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2"/>
    <n v="41"/>
    <n v="5044"/>
    <s v="Piemonte"/>
    <x v="83"/>
    <s v="Piemonte"/>
    <s v="Cuneo"/>
    <x v="0"/>
    <n v="0.15702111971280699"/>
    <n v="106.2"/>
    <n v="46.2"/>
    <n v="199.13738934141301"/>
    <n v="2.2788018384303499E-2"/>
    <n v="22.340713446593199"/>
  </r>
  <r>
    <x v="2"/>
    <n v="41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4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1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2"/>
    <n v="41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2"/>
    <n v="4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2"/>
    <n v="41"/>
    <n v="60060"/>
    <s v="Lazio"/>
    <x v="46"/>
    <s v="Lazio"/>
    <s v="Frosinone"/>
    <x v="0"/>
    <n v="0.259620737480316"/>
    <n v="63.9"/>
    <n v="45.2"/>
    <n v="68.765949388205598"/>
    <n v="8.6206991667131493E-3"/>
    <n v="10.623478391124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5134"/>
    <s v="Campania"/>
    <x v="4"/>
    <s v="Calabria"/>
    <s v="Cosenza"/>
    <x v="1"/>
    <n v="0.37239520183131303"/>
    <n v="39.6"/>
    <n v="25.5"/>
    <n v="62.7604377460423"/>
    <n v="1.68801991631778E-2"/>
    <n v="11.4011497133265"/>
  </r>
  <r>
    <x v="2"/>
    <n v="41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2"/>
    <n v="41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1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41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2"/>
    <n v="41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2"/>
    <n v="4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4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56030"/>
    <s v="Lazio"/>
    <x v="56"/>
    <s v="Lazio"/>
    <s v="Roma"/>
    <x v="0"/>
    <n v="0.32932151789624697"/>
    <n v="63.9"/>
    <n v="45.2"/>
    <n v="3.9853095408035002"/>
    <n v="1.0427044281615601E-4"/>
    <n v="0.83992701269287495"/>
  </r>
  <r>
    <x v="2"/>
    <n v="41"/>
    <n v="60010"/>
    <s v="Lazio"/>
    <x v="46"/>
    <s v="Campania"/>
    <s v="Salerno"/>
    <x v="1"/>
    <n v="0.27780076254976299"/>
    <n v="63.9"/>
    <n v="45.2"/>
    <n v="50.956300471022502"/>
    <n v="6.4290392346195002E-3"/>
    <n v="8.2947003113730204"/>
  </r>
  <r>
    <x v="2"/>
    <n v="4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4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2"/>
    <n v="41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41"/>
    <n v="1090"/>
    <s v="Piemonte"/>
    <x v="3"/>
    <s v="Liguria"/>
    <s v="Genova"/>
    <x v="1"/>
    <n v="9.4560996488163296E-2"/>
    <n v="106.2"/>
    <n v="46.2"/>
    <n v="263.93610283669699"/>
    <n v="3.0392340840369202E-2"/>
    <n v="29.492074324931998"/>
  </r>
  <r>
    <x v="2"/>
    <n v="41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2"/>
    <n v="4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1"/>
    <n v="100004"/>
    <s v="Toscana"/>
    <x v="79"/>
    <s v="Toscana"/>
    <s v="Siena"/>
    <x v="0"/>
    <n v="0.10963993795202601"/>
    <n v="89.9"/>
    <n v="48.5"/>
    <n v="250.29318823363599"/>
    <n v="3.1702500308152699E-2"/>
    <n v="20.19487448402119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41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41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4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1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4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4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2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1"/>
    <n v="78122"/>
    <s v="Calabria"/>
    <x v="22"/>
    <s v="Campania"/>
    <s v="Salerno"/>
    <x v="1"/>
    <n v="0.213732168822415"/>
    <n v="20.8"/>
    <n v="27.8"/>
    <n v="225.474112552062"/>
    <n v="0.126067713963398"/>
    <n v="37.3077153552927"/>
  </r>
  <r>
    <x v="2"/>
    <n v="4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1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2"/>
    <n v="41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41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2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2"/>
    <n v="4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2"/>
    <n v="41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2"/>
    <n v="4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41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41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2"/>
    <n v="4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41"/>
    <n v="77002"/>
    <s v="Basilicata"/>
    <x v="38"/>
    <s v="Campania"/>
    <s v="Napoli"/>
    <x v="1"/>
    <n v="0.45644062339373198"/>
    <n v="276.8"/>
    <n v="41.7"/>
    <n v="28.509979733309301"/>
    <n v="5.0877942548308901E-2"/>
    <n v="5.0691897885592203"/>
  </r>
  <r>
    <x v="2"/>
    <n v="41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2"/>
    <n v="41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41"/>
    <n v="1257"/>
    <s v="Piemonte"/>
    <x v="3"/>
    <s v="Piemonte"/>
    <s v="Biella"/>
    <x v="0"/>
    <n v="9.7934014561625995E-2"/>
    <n v="106.2"/>
    <n v="46.2"/>
    <n v="260.258805030693"/>
    <n v="2.9611043985812002E-2"/>
    <n v="29.085028887869399"/>
  </r>
  <r>
    <x v="2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1"/>
    <n v="15015"/>
    <s v="Lombardia"/>
    <x v="13"/>
    <s v="Lombardia"/>
    <s v="Pavia"/>
    <x v="0"/>
    <n v="1.0949140999096999E-2"/>
    <n v="95.7"/>
    <n v="42.9"/>
    <n v="405.79012918875497"/>
    <n v="1.8399502442540301E-2"/>
    <n v="27.0844833775766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2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1"/>
    <n v="6140"/>
    <s v="Piemonte"/>
    <x v="43"/>
    <s v="Piemonte"/>
    <s v="Vercelli"/>
    <x v="0"/>
    <n v="0.20727087321104301"/>
    <n v="106.2"/>
    <n v="46.2"/>
    <n v="148.93197529863701"/>
    <n v="1.6620891803634501E-2"/>
    <n v="16.119111381568"/>
  </r>
  <r>
    <x v="2"/>
    <n v="41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4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4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2"/>
    <n v="41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41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41"/>
    <n v="18143"/>
    <s v="Lombardia"/>
    <x v="73"/>
    <s v="Piemonte"/>
    <s v="Torino"/>
    <x v="1"/>
    <n v="0.19606426887539899"/>
    <n v="95.7"/>
    <n v="42.9"/>
    <n v="193.76578120215299"/>
    <n v="9.0628400744981706E-3"/>
    <n v="12.9163931581663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41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2"/>
    <n v="41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1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2"/>
    <n v="41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4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2"/>
    <n v="41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2"/>
    <n v="41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4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41"/>
    <n v="13053"/>
    <s v="Lombardia"/>
    <x v="26"/>
    <s v="Lombardia"/>
    <s v="Pavia"/>
    <x v="0"/>
    <n v="2.3472410642058902E-2"/>
    <n v="95.7"/>
    <n v="42.9"/>
    <n v="387.94386993705598"/>
    <n v="1.71571421675774E-2"/>
    <n v="26.8579322869093"/>
  </r>
  <r>
    <x v="2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1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41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2"/>
    <n v="4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1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2"/>
    <n v="41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2"/>
    <n v="41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2"/>
    <n v="41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2"/>
    <n v="4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2"/>
    <n v="4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41"/>
    <n v="5064"/>
    <s v="Piemonte"/>
    <x v="83"/>
    <s v="Piemonte"/>
    <s v="Novara"/>
    <x v="0"/>
    <n v="0.23654262513673799"/>
    <n v="106.2"/>
    <n v="46.2"/>
    <n v="118.987362101721"/>
    <n v="1.27749552330816E-2"/>
    <n v="12.6183842277491"/>
  </r>
  <r>
    <x v="2"/>
    <n v="41"/>
    <n v="62025"/>
    <s v="Campania"/>
    <x v="75"/>
    <s v="Puglia"/>
    <s v="Foggia"/>
    <x v="1"/>
    <n v="0.35076780201734598"/>
    <n v="39.6"/>
    <n v="25.5"/>
    <n v="92.046046379262407"/>
    <n v="1.53670008703555E-2"/>
    <n v="11.5334270797673"/>
  </r>
  <r>
    <x v="2"/>
    <n v="41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2"/>
    <n v="4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2"/>
    <n v="41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26038"/>
    <s v="Veneto"/>
    <x v="48"/>
    <s v="Veneto"/>
    <s v="Belluno"/>
    <x v="0"/>
    <n v="9.4404451031080805E-2"/>
    <n v="81.099999999999994"/>
    <n v="55.8"/>
    <n v="235.53001053224401"/>
    <n v="1.83707944482236E-2"/>
    <n v="10.000011742097699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1"/>
    <n v="11021"/>
    <s v="Liguria"/>
    <x v="58"/>
    <s v="Toscana"/>
    <s v="Massa-Carrara"/>
    <x v="1"/>
    <n v="0.34300705837442602"/>
    <n v="96.8"/>
    <n v="39.799999999999997"/>
    <n v="46.187472965644403"/>
    <n v="2.37311206840208E-2"/>
    <n v="7.0973357838095996"/>
  </r>
  <r>
    <x v="2"/>
    <n v="41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2"/>
    <n v="4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1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4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4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1"/>
    <n v="25015"/>
    <s v="Veneto"/>
    <x v="82"/>
    <s v="Veneto"/>
    <s v="Venezia"/>
    <x v="0"/>
    <n v="0.23222463329294801"/>
    <n v="81.099999999999994"/>
    <n v="55.8"/>
    <n v="41.897172497557598"/>
    <n v="4.5119714503264801E-3"/>
    <n v="6.8140927036633396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4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1"/>
    <n v="24029"/>
    <s v="Veneto"/>
    <x v="59"/>
    <s v="Emilia-Romagna"/>
    <s v="Parma"/>
    <x v="1"/>
    <n v="0.134289981495894"/>
    <n v="81.099999999999994"/>
    <n v="55.8"/>
    <n v="190.248849875367"/>
    <n v="1.5419065911985099E-2"/>
    <n v="6.6905696905844998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63045"/>
    <s v="Campania"/>
    <x v="42"/>
    <s v="Molise"/>
    <s v="Campobasso"/>
    <x v="1"/>
    <n v="0.176748155537091"/>
    <n v="39.6"/>
    <n v="25.5"/>
    <n v="251.88062743690699"/>
    <n v="3.87332805198553E-2"/>
    <n v="36.773194899057103"/>
  </r>
  <r>
    <x v="2"/>
    <n v="41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2"/>
    <n v="41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2"/>
    <n v="4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41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41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2"/>
    <n v="41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1"/>
    <n v="24099"/>
    <s v="Veneto"/>
    <x v="59"/>
    <s v="Veneto"/>
    <s v="Treviso"/>
    <x v="0"/>
    <n v="9.6643996469248705E-2"/>
    <n v="81.099999999999994"/>
    <n v="55.8"/>
    <n v="241.78566792357299"/>
    <n v="2.0002027972420199E-2"/>
    <n v="8.02054170262487"/>
  </r>
  <r>
    <x v="2"/>
    <n v="4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41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4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2"/>
    <n v="41"/>
    <n v="63067"/>
    <s v="Campania"/>
    <x v="42"/>
    <s v="Puglia"/>
    <s v="Foggia"/>
    <x v="1"/>
    <n v="0.16467930365314901"/>
    <n v="39.6"/>
    <n v="25.5"/>
    <n v="261.67002052448299"/>
    <n v="4.0760500595623798E-2"/>
    <n v="38.902548573326001"/>
  </r>
  <r>
    <x v="2"/>
    <n v="4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2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41"/>
    <n v="16190"/>
    <s v="Lombardia"/>
    <x v="24"/>
    <s v="Lombardia"/>
    <s v="LECCO-MONZA E DELLA BRIANZA"/>
    <x v="0"/>
    <n v="8.7831198397178303E-2"/>
    <n v="95.7"/>
    <n v="42.9"/>
    <n v="312.834137038645"/>
    <n v="1.37562213468968E-2"/>
    <n v="22.238857724693801"/>
  </r>
  <r>
    <x v="2"/>
    <n v="41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41"/>
    <n v="75064"/>
    <s v="Puglia"/>
    <x v="47"/>
    <s v="Campania"/>
    <s v="Benevento"/>
    <x v="1"/>
    <n v="0.21236219709338"/>
    <n v="61.4"/>
    <n v="28.6"/>
    <n v="202.21167024031701"/>
    <n v="2.3218840279853301E-2"/>
    <n v="31.261564233356101"/>
  </r>
  <r>
    <x v="2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1"/>
    <n v="65032"/>
    <s v="Campania"/>
    <x v="4"/>
    <s v="Calabria"/>
    <s v="Catanzaro"/>
    <x v="1"/>
    <n v="0.33930773016285298"/>
    <n v="39.6"/>
    <n v="25.5"/>
    <n v="93.460063466387098"/>
    <n v="2.0801878717256701E-2"/>
    <n v="16.037237608632999"/>
  </r>
  <r>
    <x v="2"/>
    <n v="41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1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41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2"/>
    <n v="4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2"/>
    <n v="41"/>
    <n v="17138"/>
    <s v="Lombardia"/>
    <x v="15"/>
    <s v="Emilia-Romagna"/>
    <s v="Piacenza"/>
    <x v="1"/>
    <n v="0.14166475159209299"/>
    <n v="95.7"/>
    <n v="42.9"/>
    <n v="248.65388963714801"/>
    <n v="1.12940019697144E-2"/>
    <n v="18.7638611133228"/>
  </r>
  <r>
    <x v="2"/>
    <n v="41"/>
    <n v="75019"/>
    <s v="Puglia"/>
    <x v="47"/>
    <s v="Puglia"/>
    <s v="Bari"/>
    <x v="0"/>
    <n v="0.24861541681719199"/>
    <n v="61.4"/>
    <n v="28.6"/>
    <n v="170.41075996560599"/>
    <n v="1.8378017906401398E-2"/>
    <n v="25.650540753202701"/>
  </r>
  <r>
    <x v="2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1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41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4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2"/>
    <n v="41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1"/>
    <n v="93003"/>
    <s v="Friuli Venezia Giulia"/>
    <x v="67"/>
    <s v="Veneto"/>
    <s v="Venezia"/>
    <x v="1"/>
    <n v="0.20792677711263999"/>
    <n v="120.8"/>
    <n v="49"/>
    <n v="169.74350854056499"/>
    <n v="6.5450122571267505E-2"/>
    <n v="16.060638588680501"/>
  </r>
  <r>
    <x v="2"/>
    <n v="41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2"/>
    <n v="41"/>
    <n v="35003"/>
    <s v="Emilia-Romagna"/>
    <x v="37"/>
    <s v="Lombardia"/>
    <s v="Milano"/>
    <x v="1"/>
    <n v="0.20312217928516199"/>
    <n v="81.5"/>
    <n v="51.5"/>
    <n v="102.62823255249801"/>
    <n v="8.8757938605080293E-3"/>
    <n v="11.953519013856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6114"/>
    <s v="Lombardia"/>
    <x v="24"/>
    <s v="Lombardia"/>
    <s v="Brescia"/>
    <x v="0"/>
    <n v="1.90220325084158E-2"/>
    <n v="95.7"/>
    <n v="42.9"/>
    <n v="388.66096658903598"/>
    <n v="1.73502226503272E-2"/>
    <n v="28.239075845955899"/>
  </r>
  <r>
    <x v="2"/>
    <n v="4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4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4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41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4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1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2"/>
    <n v="41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4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41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41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4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41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41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4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41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1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6044"/>
    <s v="Piemonte"/>
    <x v="43"/>
    <s v="Piemonte"/>
    <s v="Novara"/>
    <x v="0"/>
    <n v="0.23672114402014299"/>
    <n v="106.2"/>
    <n v="46.2"/>
    <n v="118.86888593342699"/>
    <n v="1.29382993149598E-2"/>
    <n v="12.6136464279774"/>
  </r>
  <r>
    <x v="2"/>
    <n v="4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2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31001"/>
    <s v="Friuli Venezia Giulia"/>
    <x v="78"/>
    <s v="Veneto"/>
    <s v="Treviso"/>
    <x v="1"/>
    <n v="0.177561365153109"/>
    <n v="120.8"/>
    <n v="49"/>
    <n v="195.68218287490899"/>
    <n v="6.7658814977303999E-2"/>
    <n v="20.611421352529099"/>
  </r>
  <r>
    <x v="2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41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4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2"/>
    <n v="41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2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2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1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2"/>
    <n v="4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4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1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41"/>
    <n v="15087"/>
    <s v="Lombardia"/>
    <x v="13"/>
    <s v="Lombardia"/>
    <s v="Pavia"/>
    <x v="0"/>
    <n v="0"/>
    <n v="95.7"/>
    <n v="42.9"/>
    <n v="434.27244412424602"/>
    <n v="1.9533242823505902E-2"/>
    <n v="29.710046245291899"/>
  </r>
  <r>
    <x v="2"/>
    <n v="41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41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2"/>
    <n v="41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2"/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2"/>
    <n v="41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2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4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1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2"/>
    <n v="41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2"/>
    <n v="41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41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4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1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2"/>
    <n v="4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1"/>
    <n v="27004"/>
    <s v="Veneto"/>
    <x v="50"/>
    <s v="Trentino-Alto Adige"/>
    <s v="Trento"/>
    <x v="1"/>
    <n v="7.1683626229713998E-2"/>
    <n v="81.099999999999994"/>
    <n v="55.8"/>
    <n v="269.23753008838997"/>
    <n v="2.1036973764847301E-2"/>
    <n v="10.1640975577085"/>
  </r>
  <r>
    <x v="2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2"/>
    <n v="41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2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41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41"/>
    <n v="79142"/>
    <s v="Calabria"/>
    <x v="39"/>
    <s v="Calabria"/>
    <s v="Reggio di Calabria"/>
    <x v="0"/>
    <n v="0.21453272904010001"/>
    <n v="20.8"/>
    <n v="27.8"/>
    <n v="270.85564180553303"/>
    <n v="0.216646872996271"/>
    <n v="41.680587415436698"/>
  </r>
  <r>
    <x v="2"/>
    <n v="4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41"/>
    <n v="28013"/>
    <s v="Veneto"/>
    <x v="21"/>
    <s v="Emilia-Romagna"/>
    <s v="Ferrara"/>
    <x v="1"/>
    <n v="8.1523650526610605E-2"/>
    <n v="81.099999999999994"/>
    <n v="55.8"/>
    <n v="261.180028993657"/>
    <n v="2.1453513792902799E-2"/>
    <n v="8.7998338418019699"/>
  </r>
  <r>
    <x v="2"/>
    <n v="4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2"/>
    <n v="41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2"/>
    <n v="4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1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2"/>
    <n v="41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2"/>
    <n v="41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41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41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2"/>
    <n v="4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2"/>
    <n v="4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2"/>
    <n v="41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2"/>
    <n v="41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41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2061"/>
    <s v="Piemonte"/>
    <x v="86"/>
    <s v="Piemonte"/>
    <s v="Vercelli"/>
    <x v="0"/>
    <n v="0.17424101332669201"/>
    <n v="106.2"/>
    <n v="46.2"/>
    <n v="183.59319631442401"/>
    <n v="2.1206796171385201E-2"/>
    <n v="19.9031274704246"/>
  </r>
  <r>
    <x v="2"/>
    <n v="41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2"/>
    <n v="41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2"/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2"/>
    <n v="41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x v="2"/>
    <n v="4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1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4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4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2"/>
    <n v="41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1"/>
    <n v="65084"/>
    <s v="Campania"/>
    <x v="4"/>
    <s v="Campania"/>
    <s v="Avellino"/>
    <x v="0"/>
    <n v="0.34436864392814798"/>
    <n v="39.6"/>
    <n v="25.5"/>
    <n v="88.661182887378502"/>
    <n v="1.9055071940002201E-2"/>
    <n v="15.1567194860532"/>
  </r>
  <r>
    <x v="2"/>
    <n v="4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1"/>
    <n v="21037"/>
    <s v="Trentino-Alto Adige"/>
    <x v="62"/>
    <s v="Lombardia"/>
    <s v="CREMONA-MANTOVA"/>
    <x v="1"/>
    <n v="0.14469008876518599"/>
    <n v="76.2"/>
    <n v="58.9"/>
    <n v="219.41598789865799"/>
    <n v="0.13340596556018899"/>
    <n v="9.0697448741253801"/>
  </r>
  <r>
    <x v="2"/>
    <n v="41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2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1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2"/>
    <n v="41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41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2"/>
    <n v="4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2"/>
    <n v="41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2"/>
    <n v="4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2"/>
    <n v="41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2"/>
    <n v="4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4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1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1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2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41"/>
    <n v="1162"/>
    <s v="Piemonte"/>
    <x v="3"/>
    <s v="Lombardia"/>
    <s v="LECCO-MONZA E DELLA BRIANZA"/>
    <x v="1"/>
    <n v="0.13256518015365601"/>
    <n v="106.2"/>
    <n v="46.2"/>
    <n v="223.91720694894701"/>
    <n v="2.5386678511711998E-2"/>
    <n v="25.217354527285799"/>
  </r>
  <r>
    <x v="2"/>
    <n v="4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2"/>
    <n v="41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2"/>
    <n v="4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4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1"/>
    <n v="64036"/>
    <s v="Campania"/>
    <x v="76"/>
    <s v="Campania"/>
    <s v="Benevento"/>
    <x v="0"/>
    <n v="0.26058881395614902"/>
    <n v="39.6"/>
    <n v="25.5"/>
    <n v="176.51768785738801"/>
    <n v="2.7932850897323301E-2"/>
    <n v="24.298675008935401"/>
  </r>
  <r>
    <x v="2"/>
    <n v="4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41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2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4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41"/>
    <n v="6124"/>
    <s v="Piemonte"/>
    <x v="43"/>
    <s v="Piemonte"/>
    <s v="Vercelli"/>
    <x v="0"/>
    <n v="0.23761296591717099"/>
    <n v="106.2"/>
    <n v="46.2"/>
    <n v="116.69751971545701"/>
    <n v="1.3031854936332399E-2"/>
    <n v="12.843638848954001"/>
  </r>
  <r>
    <x v="2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8182"/>
    <s v="Lombardia"/>
    <x v="73"/>
    <s v="Liguria"/>
    <s v="Genova"/>
    <x v="1"/>
    <n v="0.117014483813923"/>
    <n v="95.7"/>
    <n v="42.9"/>
    <n v="284.31325173030802"/>
    <n v="1.3133530717414301E-2"/>
    <n v="18.979313186320201"/>
  </r>
  <r>
    <x v="2"/>
    <n v="41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2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1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2"/>
    <n v="4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41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2"/>
    <n v="41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4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1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1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1"/>
    <n v="22061"/>
    <s v="Trentino-Alto Adige"/>
    <x v="16"/>
    <s v="Trentino-Alto Adige"/>
    <s v="Bolzano"/>
    <x v="0"/>
    <n v="8.7406876346214593E-2"/>
    <n v="47.5"/>
    <n v="60.4"/>
    <n v="254.59671736591301"/>
    <n v="0.12771376161435299"/>
    <n v="11.087735147352101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1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2"/>
    <n v="41"/>
    <n v="103019"/>
    <s v="Piemonte"/>
    <x v="84"/>
    <s v="Piemonte"/>
    <s v="Alessandria"/>
    <x v="0"/>
    <n v="0.234790959153068"/>
    <n v="106.2"/>
    <n v="46.2"/>
    <n v="122.219489072789"/>
    <n v="1.46984127259095E-2"/>
    <n v="12.7734170125439"/>
  </r>
  <r>
    <x v="2"/>
    <n v="41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41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4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41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x v="2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41"/>
    <n v="69015"/>
    <s v="Abruzzo"/>
    <x v="61"/>
    <s v="Puglia"/>
    <s v="Barletta-Andria-Trani"/>
    <x v="1"/>
    <n v="0.29502999593938001"/>
    <n v="42.4"/>
    <n v="43.1"/>
    <n v="89.548181186351201"/>
    <n v="0.106381024751684"/>
    <n v="10.8288119868763"/>
  </r>
  <r>
    <x v="2"/>
    <n v="4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75017"/>
    <s v="Puglia"/>
    <x v="47"/>
    <s v="Puglia"/>
    <s v="Brindisi"/>
    <x v="0"/>
    <n v="0.17138399636378501"/>
    <n v="61.4"/>
    <n v="28.6"/>
    <n v="241.887537385434"/>
    <n v="3.5143544208381901E-2"/>
    <n v="37.816161697901897"/>
  </r>
  <r>
    <x v="2"/>
    <n v="4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1"/>
    <n v="17193"/>
    <s v="Lombardia"/>
    <x v="15"/>
    <s v="Lombardia"/>
    <s v="Milano"/>
    <x v="0"/>
    <n v="0.17327803784468401"/>
    <n v="95.7"/>
    <n v="42.9"/>
    <n v="212.55163678682499"/>
    <n v="9.7047024662489101E-3"/>
    <n v="16.319744277631798"/>
  </r>
  <r>
    <x v="2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1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2"/>
    <n v="4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1"/>
    <n v="42048"/>
    <s v="Marche"/>
    <x v="14"/>
    <s v="Marche"/>
    <s v="Fermo"/>
    <x v="0"/>
    <n v="0.25509582145811299"/>
    <n v="61.9"/>
    <n v="44.8"/>
    <n v="111.378545162902"/>
    <n v="6.6784533748611694E-2"/>
    <n v="12.408944121569901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41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2"/>
    <n v="41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2"/>
    <n v="41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2"/>
    <n v="4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2"/>
    <n v="41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2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2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2"/>
    <n v="41"/>
    <n v="79160"/>
    <s v="Calabria"/>
    <x v="39"/>
    <s v="Puglia"/>
    <s v="Bari"/>
    <x v="1"/>
    <n v="0.182477801189142"/>
    <n v="20.8"/>
    <n v="27.8"/>
    <n v="328.50454704795601"/>
    <n v="0.25731633972573797"/>
    <n v="45.810418396086803"/>
  </r>
  <r>
    <x v="2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41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41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2"/>
    <n v="41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1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2"/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1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41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2"/>
    <n v="41"/>
    <n v="16187"/>
    <s v="Lombardia"/>
    <x v="24"/>
    <s v="Veneto"/>
    <s v="Verona"/>
    <x v="1"/>
    <n v="0.126288339776188"/>
    <n v="95.7"/>
    <n v="42.9"/>
    <n v="265.891125850783"/>
    <n v="1.15256440568458E-2"/>
    <n v="19.937143610518099"/>
  </r>
  <r>
    <x v="2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2"/>
    <n v="41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41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2"/>
    <n v="4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41"/>
    <n v="29023"/>
    <s v="Veneto"/>
    <x v="31"/>
    <s v="Trentino-Alto Adige"/>
    <s v="Trento"/>
    <x v="1"/>
    <n v="0.16460725167989301"/>
    <n v="81.099999999999994"/>
    <n v="55.8"/>
    <n v="147.39176137857001"/>
    <n v="1.25931398016196E-2"/>
    <n v="6.0904403720684899"/>
  </r>
  <r>
    <x v="2"/>
    <n v="4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41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9008"/>
    <s v="Lombardia"/>
    <x v="5"/>
    <s v="Lombardia"/>
    <s v="Milano"/>
    <x v="0"/>
    <n v="0.200268028687869"/>
    <n v="95.7"/>
    <n v="42.9"/>
    <n v="184.42519907010001"/>
    <n v="8.6568519920289001E-3"/>
    <n v="13.6421393062897"/>
  </r>
  <r>
    <x v="2"/>
    <n v="41"/>
    <n v="66031"/>
    <s v="Abruzzo"/>
    <x v="64"/>
    <s v="Abruzzo"/>
    <s v="L'Aquila"/>
    <x v="0"/>
    <n v="0.29052914273466202"/>
    <n v="42.4"/>
    <n v="43.1"/>
    <n v="70.617752833140102"/>
    <n v="3.9964366692653901E-2"/>
    <n v="5.5332979112501999"/>
  </r>
  <r>
    <x v="2"/>
    <n v="41"/>
    <n v="79123"/>
    <s v="Calabria"/>
    <x v="39"/>
    <s v="Campania"/>
    <s v="Salerno"/>
    <x v="1"/>
    <n v="0.26612215568905301"/>
    <n v="20.8"/>
    <n v="27.8"/>
    <n v="214.96934150418599"/>
    <n v="0.18663849512362199"/>
    <n v="32.283019340354301"/>
  </r>
  <r>
    <x v="2"/>
    <n v="4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41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4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2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214"/>
    <s v="Piemonte"/>
    <x v="19"/>
    <s v="Lombardia"/>
    <s v="Pavia"/>
    <x v="1"/>
    <n v="0.14132044031795199"/>
    <n v="106.2"/>
    <n v="46.2"/>
    <n v="215.32617943197999"/>
    <n v="2.4846015357357799E-2"/>
    <n v="24.187215009002699"/>
  </r>
  <r>
    <x v="2"/>
    <n v="41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4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41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41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4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4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41"/>
    <n v="10055"/>
    <s v="Liguria"/>
    <x v="30"/>
    <s v="Toscana"/>
    <s v="Lucca"/>
    <x v="1"/>
    <n v="0.31026405761556197"/>
    <n v="96.8"/>
    <n v="39.799999999999997"/>
    <n v="95.064020216981206"/>
    <n v="4.9617594133696798E-2"/>
    <n v="11.0299282816434"/>
  </r>
  <r>
    <x v="2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1"/>
    <n v="4192"/>
    <s v="Piemonte"/>
    <x v="19"/>
    <s v="Lombardia"/>
    <s v="COMO-VARESE"/>
    <x v="1"/>
    <n v="0.221993731215439"/>
    <n v="106.2"/>
    <n v="46.2"/>
    <n v="133.848036713005"/>
    <n v="1.54739741859232E-2"/>
    <n v="14.4983533620284"/>
  </r>
  <r>
    <x v="2"/>
    <n v="4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41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2"/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1"/>
    <n v="36002"/>
    <s v="Emilia-Romagna"/>
    <x v="53"/>
    <s v="Emilia-Romagna"/>
    <s v="Piacenza"/>
    <x v="0"/>
    <n v="0.15556807525918201"/>
    <n v="81.5"/>
    <n v="51.5"/>
    <n v="156.892802743061"/>
    <n v="1.36405487983939E-2"/>
    <n v="16.045890674070201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41"/>
    <n v="18001"/>
    <s v="Lombardia"/>
    <x v="73"/>
    <s v="Lombardia"/>
    <s v="Milano"/>
    <x v="0"/>
    <n v="0.10212023504020799"/>
    <n v="95.7"/>
    <n v="42.9"/>
    <n v="302.52199780625602"/>
    <n v="1.39034550485266E-2"/>
    <n v="19.848016491133802"/>
  </r>
  <r>
    <x v="2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2"/>
    <n v="4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1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41"/>
    <n v="3045"/>
    <s v="Piemonte"/>
    <x v="74"/>
    <s v="Piemonte"/>
    <s v="Torino"/>
    <x v="0"/>
    <n v="0.18117632191731101"/>
    <n v="106.2"/>
    <n v="46.2"/>
    <n v="176.87588899758001"/>
    <n v="2.0593270180918499E-2"/>
    <n v="19.0344684288088"/>
  </r>
  <r>
    <x v="2"/>
    <n v="4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41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2"/>
    <n v="41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4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41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4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2"/>
    <n v="41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2"/>
    <n v="4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41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2"/>
    <n v="41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2"/>
    <n v="41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1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2"/>
    <n v="41"/>
    <n v="20054"/>
    <s v="Lombardia"/>
    <x v="5"/>
    <s v="Lombardia"/>
    <s v="Bergamo"/>
    <x v="0"/>
    <n v="0.27657376042449799"/>
    <n v="95.7"/>
    <n v="42.9"/>
    <n v="98.506839063396399"/>
    <n v="4.9239606767667596E-3"/>
    <n v="7.4684598703891103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2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1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2"/>
    <n v="41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2"/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1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2"/>
    <n v="41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2"/>
    <n v="41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2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4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2"/>
    <n v="4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1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2"/>
    <n v="41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2"/>
    <n v="41"/>
    <n v="80057"/>
    <s v="Calabria"/>
    <x v="33"/>
    <s v="Puglia"/>
    <s v="Bari"/>
    <x v="1"/>
    <n v="0.275444430554032"/>
    <n v="20.8"/>
    <n v="27.8"/>
    <n v="301.50309601798398"/>
    <n v="0.30086643804570001"/>
    <n v="27.962545260971002"/>
  </r>
  <r>
    <x v="2"/>
    <n v="4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41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41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2"/>
    <n v="41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2"/>
    <n v="41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1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2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2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1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1"/>
    <n v="48008"/>
    <s v="Toscana"/>
    <x v="41"/>
    <s v="Umbria"/>
    <s v="Perugia"/>
    <x v="1"/>
    <n v="0.13956175069735099"/>
    <n v="89.9"/>
    <n v="48.5"/>
    <n v="213.51826254420899"/>
    <n v="2.6952331018957099E-2"/>
    <n v="17.948577149086599"/>
  </r>
  <r>
    <x v="2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1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1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2"/>
    <n v="41"/>
    <n v="17102"/>
    <s v="Lombardia"/>
    <x v="15"/>
    <s v="Veneto"/>
    <s v="Treviso"/>
    <x v="1"/>
    <n v="0.192247703699652"/>
    <n v="95.7"/>
    <n v="42.9"/>
    <n v="191.511000376487"/>
    <n v="8.85220525008352E-3"/>
    <n v="14.721761134231301"/>
  </r>
  <r>
    <x v="2"/>
    <n v="4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4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41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41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2"/>
    <n v="41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2"/>
    <n v="4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2"/>
    <n v="4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1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2"/>
    <n v="41"/>
    <n v="30038"/>
    <s v="Friuli Venezia Giulia"/>
    <x v="25"/>
    <s v="Emilia-Romagna"/>
    <s v="Bologna"/>
    <x v="1"/>
    <n v="0.176911525398498"/>
    <n v="120.8"/>
    <n v="49"/>
    <n v="192.06906665773101"/>
    <n v="6.4425264017049996E-2"/>
    <n v="21.1433107363187"/>
  </r>
  <r>
    <x v="2"/>
    <n v="4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2"/>
    <n v="4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41"/>
    <n v="18166"/>
    <s v="Lombardia"/>
    <x v="73"/>
    <s v="Lombardia"/>
    <s v="Pavia"/>
    <x v="0"/>
    <n v="0.22959472792289401"/>
    <n v="95.7"/>
    <n v="42.9"/>
    <n v="156.20751205183001"/>
    <n v="7.2860560467923E-3"/>
    <n v="10.1333666884048"/>
  </r>
  <r>
    <x v="2"/>
    <n v="41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2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4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41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41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2"/>
    <n v="41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2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4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1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1"/>
    <n v="22011"/>
    <s v="Trentino-Alto Adige"/>
    <x v="16"/>
    <s v="Lombardia"/>
    <s v="CREMONA-MANTOVA"/>
    <x v="1"/>
    <n v="0.12686731286601999"/>
    <n v="47.5"/>
    <n v="60.4"/>
    <n v="185.293827448586"/>
    <n v="9.0727567909714896E-2"/>
    <n v="7.84190956619116"/>
  </r>
  <r>
    <x v="2"/>
    <n v="41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2"/>
    <n v="4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2"/>
    <n v="41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2"/>
    <n v="41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2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1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2"/>
    <n v="41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2"/>
    <n v="41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2"/>
    <n v="41"/>
    <n v="3001"/>
    <s v="Piemonte"/>
    <x v="74"/>
    <s v="Piemonte"/>
    <s v="Verbano-Cusio-Ossola"/>
    <x v="0"/>
    <n v="0.199085084815976"/>
    <n v="106.2"/>
    <n v="46.2"/>
    <n v="158.54506511446999"/>
    <n v="1.8613823226164099E-2"/>
    <n v="16.959016490155999"/>
  </r>
  <r>
    <x v="2"/>
    <n v="41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41"/>
    <n v="61035"/>
    <s v="Campania"/>
    <x v="40"/>
    <s v="Lazio"/>
    <s v="Roma"/>
    <x v="1"/>
    <n v="0.246384193273364"/>
    <n v="39.6"/>
    <n v="25.5"/>
    <n v="186.602672390507"/>
    <n v="2.9438653329395399E-2"/>
    <n v="26.9974805197043"/>
  </r>
  <r>
    <x v="2"/>
    <n v="41"/>
    <n v="4213"/>
    <s v="Piemonte"/>
    <x v="19"/>
    <s v="Piemonte"/>
    <s v="Novara"/>
    <x v="0"/>
    <n v="0.19096939065419399"/>
    <n v="106.2"/>
    <n v="46.2"/>
    <n v="164.82323144137101"/>
    <n v="1.8844865031197099E-2"/>
    <n v="18.2701417683916"/>
  </r>
  <r>
    <x v="2"/>
    <n v="41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x v="2"/>
    <n v="41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2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41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2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1"/>
    <n v="55001"/>
    <s v="Umbria"/>
    <x v="70"/>
    <s v="Toscana"/>
    <s v="Arezzo"/>
    <x v="1"/>
    <n v="0.24978456683056499"/>
    <n v="84.4"/>
    <n v="56.3"/>
    <n v="46.380975089009603"/>
    <n v="3.06663258677689E-2"/>
    <n v="3.76771127737852"/>
  </r>
  <r>
    <x v="2"/>
    <n v="41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2"/>
    <n v="4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4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1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1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2"/>
    <n v="41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2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41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x v="2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4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4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1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4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2"/>
    <n v="41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2"/>
    <n v="41"/>
    <n v="34025"/>
    <s v="Emilia-Romagna"/>
    <x v="23"/>
    <s v="Lombardia"/>
    <s v="Milano"/>
    <x v="1"/>
    <n v="0.17889283943647399"/>
    <n v="81.5"/>
    <n v="51.5"/>
    <n v="131.26071046494999"/>
    <n v="1.21910488716881E-2"/>
    <n v="13.955357956380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4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2"/>
    <n v="41"/>
    <n v="57065"/>
    <s v="Lazio"/>
    <x v="81"/>
    <s v="Lazio"/>
    <s v="Roma"/>
    <x v="0"/>
    <n v="0.25102301172751601"/>
    <n v="63.9"/>
    <n v="45.2"/>
    <n v="89.8762281962656"/>
    <n v="1.21923693413378E-2"/>
    <n v="9.1286076605436293"/>
  </r>
  <r>
    <x v="2"/>
    <n v="41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2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1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41"/>
    <n v="61019"/>
    <s v="Campania"/>
    <x v="40"/>
    <s v="Abruzzo"/>
    <s v="L'Aquila"/>
    <x v="1"/>
    <n v="0.20719776781813301"/>
    <n v="39.6"/>
    <n v="25.5"/>
    <n v="223.024973305684"/>
    <n v="3.4095145645049299E-2"/>
    <n v="32.474920033767802"/>
  </r>
  <r>
    <x v="2"/>
    <n v="41"/>
    <n v="66080"/>
    <s v="Abruzzo"/>
    <x v="64"/>
    <s v="Abruzzo"/>
    <s v="L'Aquila"/>
    <x v="0"/>
    <n v="0.30944176422345598"/>
    <n v="42.4"/>
    <n v="43.1"/>
    <n v="28.881883799437102"/>
    <n v="6.4142221589445899E-3"/>
    <n v="3.3074848156707599"/>
  </r>
  <r>
    <x v="2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2"/>
    <n v="41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2"/>
    <n v="41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41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2"/>
    <n v="41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41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2"/>
    <n v="4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4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2"/>
    <n v="41"/>
    <n v="24030"/>
    <s v="Veneto"/>
    <x v="59"/>
    <s v="Veneto"/>
    <s v="Treviso"/>
    <x v="0"/>
    <n v="0.111480822440891"/>
    <n v="81.099999999999994"/>
    <n v="55.8"/>
    <n v="222.76176568560001"/>
    <n v="1.8428785909838898E-2"/>
    <n v="7.2287757984770398"/>
  </r>
  <r>
    <x v="2"/>
    <n v="4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2"/>
    <n v="41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1"/>
    <n v="26042"/>
    <s v="Veneto"/>
    <x v="48"/>
    <s v="Veneto"/>
    <s v="Belluno"/>
    <x v="0"/>
    <n v="0.13774030263061601"/>
    <n v="81.099999999999994"/>
    <n v="55.8"/>
    <n v="179.81699941792601"/>
    <n v="1.50853560720702E-2"/>
    <n v="7.9464644392585901"/>
  </r>
  <r>
    <x v="2"/>
    <n v="4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2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x v="2"/>
    <n v="4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41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2"/>
    <n v="41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1"/>
    <n v="12002"/>
    <s v="Lombardia"/>
    <x v="26"/>
    <s v="Lombardia"/>
    <s v="Bergamo"/>
    <x v="0"/>
    <n v="3.9792521528479299E-2"/>
    <n v="95.7"/>
    <n v="42.9"/>
    <n v="371.33369868657297"/>
    <n v="1.68060330594208E-2"/>
    <n v="25.192321032508801"/>
  </r>
  <r>
    <x v="2"/>
    <n v="41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2"/>
    <n v="41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41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4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41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2"/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41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1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4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41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4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41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41"/>
    <n v="18110"/>
    <s v="Lombardia"/>
    <x v="73"/>
    <s v="Emilia-Romagna"/>
    <s v="Parma"/>
    <x v="1"/>
    <n v="6.2027441680672701E-2"/>
    <n v="95.7"/>
    <n v="42.9"/>
    <n v="348.35298880508702"/>
    <n v="1.60246748074164E-2"/>
    <n v="22.954977410978099"/>
  </r>
  <r>
    <x v="2"/>
    <n v="4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4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1"/>
    <n v="63046"/>
    <s v="Campania"/>
    <x v="42"/>
    <s v="Campania"/>
    <s v="Benevento"/>
    <x v="0"/>
    <n v="0.23407416794791799"/>
    <n v="39.6"/>
    <n v="25.5"/>
    <n v="192.873560326975"/>
    <n v="3.0074474698110601E-2"/>
    <n v="29.811482758853298"/>
  </r>
  <r>
    <x v="2"/>
    <n v="4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2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1"/>
    <n v="20026"/>
    <s v="Lombardia"/>
    <x v="5"/>
    <s v="Lombardia"/>
    <s v="COMO-VARESE"/>
    <x v="0"/>
    <n v="0.243994434140309"/>
    <n v="95.7"/>
    <n v="42.9"/>
    <n v="133.64544300869201"/>
    <n v="6.4781624433249202E-3"/>
    <n v="10.4664820661652"/>
  </r>
  <r>
    <x v="2"/>
    <n v="4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41"/>
    <n v="33042"/>
    <s v="Emilia-Romagna"/>
    <x v="34"/>
    <s v="Lombardia"/>
    <s v="Bergamo"/>
    <x v="1"/>
    <n v="0.24874403224526501"/>
    <n v="81.5"/>
    <n v="51.5"/>
    <n v="56.853350880407099"/>
    <n v="5.7499653570180003E-3"/>
    <n v="6.77381709561576"/>
  </r>
  <r>
    <x v="2"/>
    <n v="41"/>
    <n v="42043"/>
    <s v="Marche"/>
    <x v="14"/>
    <s v="Marche"/>
    <s v="Macerata"/>
    <x v="0"/>
    <n v="0.263787901696237"/>
    <n v="61.9"/>
    <n v="44.8"/>
    <n v="99.116426491756997"/>
    <n v="5.4726730103417803E-2"/>
    <n v="10.3083795216069"/>
  </r>
  <r>
    <x v="2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41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1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1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2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1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2"/>
    <n v="4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1"/>
    <n v="6174"/>
    <s v="Piemonte"/>
    <x v="43"/>
    <s v="Piemonte"/>
    <s v="Asti"/>
    <x v="0"/>
    <n v="0.20639416168519401"/>
    <n v="106.2"/>
    <n v="46.2"/>
    <n v="149.07870679729501"/>
    <n v="1.68404076271431E-2"/>
    <n v="16.420906945365498"/>
  </r>
  <r>
    <x v="2"/>
    <n v="41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2"/>
    <n v="4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4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4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4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4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4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1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2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1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41"/>
    <n v="80059"/>
    <s v="Calabria"/>
    <x v="33"/>
    <s v="Puglia"/>
    <s v="Taranto"/>
    <x v="1"/>
    <n v="0.31064539742077601"/>
    <n v="20.8"/>
    <n v="27.8"/>
    <n v="171.46187259343401"/>
    <n v="0.161935877239724"/>
    <n v="23.248972399553399"/>
  </r>
  <r>
    <x v="2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1"/>
    <n v="13036"/>
    <s v="Lombardia"/>
    <x v="26"/>
    <s v="Lombardia"/>
    <s v="Brescia"/>
    <x v="0"/>
    <n v="1.1135417368733001E-2"/>
    <n v="95.7"/>
    <n v="42.9"/>
    <n v="402.57200466953498"/>
    <n v="1.7895850581170901E-2"/>
    <n v="27.703213941070899"/>
  </r>
  <r>
    <x v="2"/>
    <n v="4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1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41"/>
    <n v="65005"/>
    <s v="Campania"/>
    <x v="4"/>
    <s v="Lazio"/>
    <s v="Roma"/>
    <x v="1"/>
    <n v="0.26189396591387198"/>
    <n v="39.6"/>
    <n v="25.5"/>
    <n v="166.094220233437"/>
    <n v="2.7622108902493499E-2"/>
    <n v="26.288858518017701"/>
  </r>
  <r>
    <x v="2"/>
    <n v="4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2"/>
    <n v="41"/>
    <n v="63020"/>
    <s v="Campania"/>
    <x v="42"/>
    <s v="Puglia"/>
    <s v="Barletta-Andria-Trani"/>
    <x v="1"/>
    <n v="0.177462860407572"/>
    <n v="39.6"/>
    <n v="25.5"/>
    <n v="251.012909759651"/>
    <n v="3.8589572392833199E-2"/>
    <n v="36.711820608555399"/>
  </r>
  <r>
    <x v="2"/>
    <n v="4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41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2"/>
    <n v="4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4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2"/>
    <n v="4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1"/>
    <n v="67004"/>
    <s v="Abruzzo"/>
    <x v="85"/>
    <s v="Lazio"/>
    <s v="Rieti"/>
    <x v="1"/>
    <n v="0.25137281305782"/>
    <n v="42.4"/>
    <n v="43.1"/>
    <n v="121.487505337738"/>
    <n v="6.3659307653300301E-2"/>
    <n v="10.804894783235101"/>
  </r>
  <r>
    <x v="2"/>
    <n v="41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2"/>
    <n v="41"/>
    <n v="103048"/>
    <s v="Piemonte"/>
    <x v="84"/>
    <s v="Lombardia"/>
    <s v="LECCO-MONZA E DELLA BRIANZA"/>
    <x v="1"/>
    <n v="0.245547376369701"/>
    <n v="106.2"/>
    <n v="46.2"/>
    <n v="110.967293709565"/>
    <n v="1.34021454342834E-2"/>
    <n v="11.5663515257061"/>
  </r>
  <r>
    <x v="2"/>
    <n v="41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4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2"/>
    <n v="4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1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2"/>
    <n v="41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2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42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2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2"/>
    <n v="17169"/>
    <s v="Lombardia"/>
    <x v="15"/>
    <s v="Lombardia"/>
    <s v="CREMONA-MANTOVA"/>
    <x v="0"/>
    <n v="9.7380474197657496E-2"/>
    <n v="95.7"/>
    <n v="42.9"/>
    <n v="295.32986642472099"/>
    <n v="1.2919131004395699E-2"/>
    <n v="23.01524532901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2"/>
    <n v="4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42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2"/>
    <n v="42"/>
    <n v="12116"/>
    <s v="Lombardia"/>
    <x v="26"/>
    <s v="Lombardia"/>
    <s v="Bergamo"/>
    <x v="0"/>
    <n v="0.11550148460371699"/>
    <n v="95.7"/>
    <n v="42.9"/>
    <n v="285.40256657902199"/>
    <n v="1.30193483633888E-2"/>
    <n v="19.2162345434656"/>
  </r>
  <r>
    <x v="2"/>
    <n v="4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2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2"/>
    <n v="42"/>
    <n v="38002"/>
    <s v="Emilia-Romagna"/>
    <x v="55"/>
    <s v="Veneto"/>
    <s v="Venezia"/>
    <x v="1"/>
    <n v="0.21684949029443501"/>
    <n v="81.5"/>
    <n v="51.5"/>
    <n v="90.597111256348796"/>
    <n v="7.4418835975348097E-3"/>
    <n v="9.8946475978643207"/>
  </r>
  <r>
    <x v="2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2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2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2"/>
    <n v="42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42"/>
    <n v="21046"/>
    <s v="Trentino-Alto Adige"/>
    <x v="62"/>
    <s v="Veneto"/>
    <s v="Belluno"/>
    <x v="1"/>
    <n v="0.20076040017830599"/>
    <n v="76.2"/>
    <n v="58.9"/>
    <n v="125.25535925758101"/>
    <n v="8.3302898660781499E-2"/>
    <n v="3.8467211526657299"/>
  </r>
  <r>
    <x v="2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42"/>
    <n v="1172"/>
    <s v="Piemonte"/>
    <x v="3"/>
    <s v="Piemonte"/>
    <s v="Alessandria"/>
    <x v="0"/>
    <n v="0.125131796906049"/>
    <n v="106.2"/>
    <n v="46.2"/>
    <n v="232.37229575289101"/>
    <n v="2.6837054899572999E-2"/>
    <n v="25.984154393761798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2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42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42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2"/>
    <n v="42"/>
    <n v="16006"/>
    <s v="Lombardia"/>
    <x v="24"/>
    <s v="Lombardia"/>
    <s v="Bergamo"/>
    <x v="0"/>
    <n v="2.31509718989742E-2"/>
    <n v="95.7"/>
    <n v="42.9"/>
    <n v="385.53706712747697"/>
    <n v="1.6982124394057801E-2"/>
    <n v="27.5124449237905"/>
  </r>
  <r>
    <x v="2"/>
    <n v="42"/>
    <n v="21008"/>
    <s v="Trentino-Alto Adige"/>
    <x v="62"/>
    <s v="Veneto"/>
    <s v="Vicenza"/>
    <x v="1"/>
    <n v="3.0825713000904201E-2"/>
    <n v="76.2"/>
    <n v="58.9"/>
    <n v="384.894569318653"/>
    <n v="0.214778670330217"/>
    <n v="22.3394770525898"/>
  </r>
  <r>
    <x v="2"/>
    <n v="42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42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42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2"/>
    <n v="42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2"/>
    <n v="4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42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2"/>
    <n v="4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42"/>
    <n v="99008"/>
    <s v="Emilia-Romagna"/>
    <x v="44"/>
    <s v="Emilia-Romagna"/>
    <s v="RAVENNA-FORLI-CESENA-RIMINI"/>
    <x v="0"/>
    <n v="0.22602571238553301"/>
    <n v="81.5"/>
    <n v="51.5"/>
    <n v="77.885973571198704"/>
    <n v="9.1572271846212302E-3"/>
    <n v="10.090183537833401"/>
  </r>
  <r>
    <x v="2"/>
    <n v="4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2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2"/>
    <n v="42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2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2"/>
    <n v="25010"/>
    <s v="Veneto"/>
    <x v="82"/>
    <s v="Veneto"/>
    <s v="Vicenza"/>
    <x v="0"/>
    <n v="0.19177022310806899"/>
    <n v="81.099999999999994"/>
    <n v="55.8"/>
    <n v="86.621012738585804"/>
    <n v="7.9020634517907792E-3"/>
    <n v="10.5257534675057"/>
  </r>
  <r>
    <x v="2"/>
    <n v="42"/>
    <n v="62069"/>
    <s v="Campania"/>
    <x v="75"/>
    <s v="Campania"/>
    <s v="Salerno"/>
    <x v="0"/>
    <n v="0.33619439473079499"/>
    <n v="39.6"/>
    <n v="25.5"/>
    <n v="106.190992911864"/>
    <n v="1.7702847667808299E-2"/>
    <n v="13.530588982298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4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2"/>
    <n v="42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4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2"/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42"/>
    <n v="6087"/>
    <s v="Piemonte"/>
    <x v="43"/>
    <s v="Piemonte"/>
    <s v="Novara"/>
    <x v="0"/>
    <n v="0.21976448189981901"/>
    <n v="106.2"/>
    <n v="46.2"/>
    <n v="135.334607449895"/>
    <n v="1.5430383707583799E-2"/>
    <n v="14.8970143556555"/>
  </r>
  <r>
    <x v="2"/>
    <n v="4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2"/>
    <n v="4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2"/>
    <n v="41018"/>
    <s v="Marche"/>
    <x v="36"/>
    <s v="Marche"/>
    <s v="Ancona"/>
    <x v="0"/>
    <n v="0.32763878547618502"/>
    <n v="61.9"/>
    <n v="44.8"/>
    <n v="14.929621873135799"/>
    <n v="8.0589382248484002E-3"/>
    <n v="0.63471412715700604"/>
  </r>
  <r>
    <x v="2"/>
    <n v="42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2"/>
    <n v="42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4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42"/>
    <n v="72030"/>
    <s v="Puglia"/>
    <x v="7"/>
    <s v="Basilicata"/>
    <s v="Potenza"/>
    <x v="1"/>
    <n v="0.18150337294565799"/>
    <n v="61.4"/>
    <n v="28.6"/>
    <n v="274.34834507908499"/>
    <n v="6.8498974300554599E-2"/>
    <n v="32.311782897016997"/>
  </r>
  <r>
    <x v="2"/>
    <n v="42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2"/>
    <n v="42"/>
    <n v="34017"/>
    <s v="Emilia-Romagna"/>
    <x v="23"/>
    <s v="Lombardia"/>
    <s v="CREMONA-MANTOVA"/>
    <x v="1"/>
    <n v="0.217569867709375"/>
    <n v="81.5"/>
    <n v="51.5"/>
    <n v="90.264469569198894"/>
    <n v="8.5870756952096707E-3"/>
    <n v="9.9238781624978198"/>
  </r>
  <r>
    <x v="2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2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4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42"/>
    <n v="23061"/>
    <s v="Veneto"/>
    <x v="49"/>
    <s v="Veneto"/>
    <s v="Vicenza"/>
    <x v="0"/>
    <n v="0.155255068656691"/>
    <n v="81.099999999999994"/>
    <n v="55.8"/>
    <n v="159.10200732938"/>
    <n v="1.3194464708523101E-2"/>
    <n v="6.5899432253448698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2"/>
    <n v="42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2"/>
    <n v="42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2"/>
    <n v="42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2"/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2"/>
    <n v="4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42"/>
    <n v="23049"/>
    <s v="Veneto"/>
    <x v="49"/>
    <s v="Veneto"/>
    <s v="Verona"/>
    <x v="0"/>
    <n v="0.13202166842205701"/>
    <n v="81.099999999999994"/>
    <n v="55.8"/>
    <n v="192.49105307272299"/>
    <n v="1.53543737732221E-2"/>
    <n v="6.9185331138615398"/>
  </r>
  <r>
    <x v="2"/>
    <n v="4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2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x v="2"/>
    <n v="42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2"/>
    <n v="4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2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2"/>
    <n v="42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2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42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42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2"/>
    <n v="4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2"/>
    <n v="63036"/>
    <s v="Campania"/>
    <x v="42"/>
    <s v="Molise"/>
    <s v="Isernia"/>
    <x v="1"/>
    <n v="0.17700825425708999"/>
    <n v="39.6"/>
    <n v="25.5"/>
    <n v="251.27699718112601"/>
    <n v="3.8683330194069603E-2"/>
    <n v="36.819991649109198"/>
  </r>
  <r>
    <x v="2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2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2"/>
    <n v="42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2"/>
    <n v="42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4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2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2"/>
    <n v="4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42"/>
    <n v="16131"/>
    <s v="Lombardia"/>
    <x v="24"/>
    <s v="Lombardia"/>
    <s v="Bergamo"/>
    <x v="0"/>
    <n v="0"/>
    <n v="95.7"/>
    <n v="42.9"/>
    <n v="427.361970693182"/>
    <n v="1.9126973186129301E-2"/>
    <n v="30.0717695012227"/>
  </r>
  <r>
    <x v="2"/>
    <n v="4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2"/>
    <n v="4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42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2"/>
    <n v="42"/>
    <n v="21051"/>
    <s v="Trentino-Alto Adige"/>
    <x v="62"/>
    <s v="Veneto"/>
    <s v="Padova"/>
    <x v="1"/>
    <n v="8.7049591342268806E-2"/>
    <n v="76.2"/>
    <n v="58.9"/>
    <n v="308.442190457717"/>
    <n v="0.17781375386359799"/>
    <n v="15.081348483556701"/>
  </r>
  <r>
    <x v="2"/>
    <n v="42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2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2"/>
    <n v="42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2"/>
    <n v="4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4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42"/>
    <n v="22028"/>
    <s v="Trentino-Alto Adige"/>
    <x v="16"/>
    <s v="Veneto"/>
    <s v="Verona"/>
    <x v="1"/>
    <n v="0.186175127410768"/>
    <n v="47.5"/>
    <n v="60.4"/>
    <n v="86.829511896986702"/>
    <n v="3.6641476154147701E-2"/>
    <n v="1.86041771384199"/>
  </r>
  <r>
    <x v="2"/>
    <n v="42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2"/>
    <n v="42"/>
    <n v="15071"/>
    <s v="Lombardia"/>
    <x v="13"/>
    <s v="Lombardia"/>
    <s v="Brescia"/>
    <x v="0"/>
    <n v="2.0756708089876501E-2"/>
    <n v="95.7"/>
    <n v="42.9"/>
    <n v="394.36412790916398"/>
    <n v="1.79252703129174E-2"/>
    <n v="26.3833639681759"/>
  </r>
  <r>
    <x v="2"/>
    <n v="42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2"/>
    <n v="42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2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42"/>
    <n v="2047"/>
    <s v="Piemonte"/>
    <x v="86"/>
    <s v="Piemonte"/>
    <s v="Vercelli"/>
    <x v="0"/>
    <n v="0.161545916617861"/>
    <n v="106.2"/>
    <n v="46.2"/>
    <n v="195.69831089175"/>
    <n v="2.26609744200022E-2"/>
    <n v="21.595395521311701"/>
  </r>
  <r>
    <x v="2"/>
    <n v="42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2"/>
    <n v="4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42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42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2"/>
    <n v="4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42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42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2"/>
    <n v="4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4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42"/>
    <n v="36045"/>
    <s v="Emilia-Romagna"/>
    <x v="53"/>
    <s v="Lombardia"/>
    <s v="Brescia"/>
    <x v="1"/>
    <n v="9.7650340335616995E-2"/>
    <n v="81.5"/>
    <n v="51.5"/>
    <n v="213.13189959099299"/>
    <n v="1.82499323098874E-2"/>
    <n v="23.1783973066794"/>
  </r>
  <r>
    <x v="2"/>
    <n v="42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2"/>
    <n v="4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42"/>
    <n v="60086"/>
    <s v="Lazio"/>
    <x v="46"/>
    <s v="Campania"/>
    <s v="Napoli"/>
    <x v="1"/>
    <n v="0.280061947376257"/>
    <n v="63.9"/>
    <n v="45.2"/>
    <n v="48.044746157988797"/>
    <n v="5.8784214397263499E-3"/>
    <n v="8.1238240242698705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2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42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2"/>
    <n v="4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4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2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42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42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2"/>
    <n v="42"/>
    <n v="28091"/>
    <s v="Veneto"/>
    <x v="21"/>
    <s v="Veneto"/>
    <s v="Rovigo"/>
    <x v="0"/>
    <n v="8.22977501588915E-2"/>
    <n v="81.099999999999994"/>
    <n v="55.8"/>
    <n v="260.948077128715"/>
    <n v="2.1565306642419201E-2"/>
    <n v="8.6100476414565197"/>
  </r>
  <r>
    <x v="2"/>
    <n v="4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42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2"/>
    <n v="36017"/>
    <s v="Emilia-Romagna"/>
    <x v="53"/>
    <s v="Lombardia"/>
    <s v="Brescia"/>
    <x v="1"/>
    <n v="0.15143279119811001"/>
    <n v="81.5"/>
    <n v="51.5"/>
    <n v="156.63934537913801"/>
    <n v="1.3443976338067799E-2"/>
    <n v="17.484604613170202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6250"/>
    <s v="Lombardia"/>
    <x v="24"/>
    <s v="Lombardia"/>
    <s v="LECCO-MONZA E DELLA BRIANZA"/>
    <x v="0"/>
    <n v="0"/>
    <n v="95.7"/>
    <n v="42.9"/>
    <n v="421.10606097413699"/>
    <n v="1.8700648677931898E-2"/>
    <n v="29.793760569059501"/>
  </r>
  <r>
    <x v="2"/>
    <n v="4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42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2"/>
    <n v="42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4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42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2"/>
    <n v="42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6014"/>
    <s v="Veneto"/>
    <x v="48"/>
    <s v="Friuli Venezia Giulia"/>
    <s v="Pordenone"/>
    <x v="1"/>
    <n v="0.120033788714872"/>
    <n v="81.099999999999994"/>
    <n v="55.8"/>
    <n v="209.695035497573"/>
    <n v="1.7178688137426099E-2"/>
    <n v="7.2151320578054401"/>
  </r>
  <r>
    <x v="2"/>
    <n v="42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x v="2"/>
    <n v="42"/>
    <n v="25002"/>
    <s v="Veneto"/>
    <x v="82"/>
    <s v="Veneto"/>
    <s v="Verona"/>
    <x v="0"/>
    <n v="0.13264849991480299"/>
    <n v="81.099999999999994"/>
    <n v="55.8"/>
    <n v="190.63222196408299"/>
    <n v="1.5675922536462099E-2"/>
    <n v="7.20333740116331"/>
  </r>
  <r>
    <x v="2"/>
    <n v="4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2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42"/>
    <n v="16200"/>
    <s v="Lombardia"/>
    <x v="24"/>
    <s v="Lombardia"/>
    <s v="COMO-VARESE"/>
    <x v="0"/>
    <n v="0.104009889036816"/>
    <n v="95.7"/>
    <n v="42.9"/>
    <n v="289.20855700472902"/>
    <n v="1.2603457657649499E-2"/>
    <n v="22.1596191220622"/>
  </r>
  <r>
    <x v="2"/>
    <n v="4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42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2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2"/>
    <n v="4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42"/>
    <n v="19051"/>
    <s v="Lombardia"/>
    <x v="5"/>
    <s v="Emilia-Romagna"/>
    <s v="Piacenza"/>
    <x v="1"/>
    <n v="0.136876436497297"/>
    <n v="95.7"/>
    <n v="42.9"/>
    <n v="257.64066026350002"/>
    <n v="1.19230205339192E-2"/>
    <n v="18.360286469644699"/>
  </r>
  <r>
    <x v="2"/>
    <n v="42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2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3048"/>
    <s v="Veneto"/>
    <x v="49"/>
    <s v="Veneto"/>
    <s v="Rovigo"/>
    <x v="0"/>
    <n v="0.16161339691603199"/>
    <n v="81.099999999999994"/>
    <n v="55.8"/>
    <n v="151.60313633729001"/>
    <n v="1.2450589350947399E-2"/>
    <n v="6.0826053400827096"/>
  </r>
  <r>
    <x v="2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2"/>
    <n v="93016"/>
    <s v="Friuli Venezia Giulia"/>
    <x v="67"/>
    <s v="Friuli Venezia Giulia"/>
    <s v="Udine"/>
    <x v="0"/>
    <n v="0.24090683280601"/>
    <n v="120.8"/>
    <n v="49"/>
    <n v="139.78225792003801"/>
    <n v="6.0223925424160503E-2"/>
    <n v="11.0619417456174"/>
  </r>
  <r>
    <x v="2"/>
    <n v="42"/>
    <n v="23013"/>
    <s v="Veneto"/>
    <x v="49"/>
    <s v="Veneto"/>
    <s v="Verona"/>
    <x v="0"/>
    <n v="0.20584911687697"/>
    <n v="81.099999999999994"/>
    <n v="55.8"/>
    <n v="95.184991517653103"/>
    <n v="6.9633878028211599E-3"/>
    <n v="3.51387475562949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2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2"/>
    <n v="42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4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42"/>
    <n v="53022"/>
    <s v="Toscana"/>
    <x v="69"/>
    <s v="Umbria"/>
    <s v="Terni"/>
    <x v="1"/>
    <n v="0.32282944208048903"/>
    <n v="89.9"/>
    <n v="48.5"/>
    <n v="7.2439640098498597"/>
    <n v="3.8794657024037799E-4"/>
    <n v="9.3584101431302705E-2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2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2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3149"/>
    <s v="Piemonte"/>
    <x v="74"/>
    <s v="Lombardia"/>
    <s v="COMO-VARESE"/>
    <x v="1"/>
    <n v="0.192799190804436"/>
    <n v="106.2"/>
    <n v="46.2"/>
    <n v="164.311338259309"/>
    <n v="1.9012869087825301E-2"/>
    <n v="17.796388788523199"/>
  </r>
  <r>
    <x v="2"/>
    <n v="4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42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2"/>
    <n v="42"/>
    <n v="103075"/>
    <s v="Piemonte"/>
    <x v="84"/>
    <s v="Lombardia"/>
    <s v="Bergamo"/>
    <x v="1"/>
    <n v="0.26151683274576798"/>
    <n v="106.2"/>
    <n v="46.2"/>
    <n v="94.307871626871801"/>
    <n v="1.15850914275761E-2"/>
    <n v="9.7816479652943595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7204"/>
    <s v="Lombardia"/>
    <x v="15"/>
    <s v="Lombardia"/>
    <s v="CREMONA-MANTOVA"/>
    <x v="0"/>
    <n v="0.177148004770421"/>
    <n v="95.7"/>
    <n v="42.9"/>
    <n v="208.302226593233"/>
    <n v="9.5141746914519203E-3"/>
    <n v="15.9806236358472"/>
  </r>
  <r>
    <x v="2"/>
    <n v="42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2"/>
    <n v="4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4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42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4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2"/>
    <n v="42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2"/>
    <n v="4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2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4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42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2"/>
    <n v="4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42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2"/>
    <n v="4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42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x v="2"/>
    <n v="4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4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2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2"/>
    <n v="42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2"/>
    <n v="4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2"/>
    <n v="4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2"/>
    <n v="42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2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4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2"/>
    <n v="42"/>
    <n v="103013"/>
    <s v="Piemonte"/>
    <x v="84"/>
    <s v="Piemonte"/>
    <s v="Verbano-Cusio-Ossola"/>
    <x v="0"/>
    <n v="0.21946231532337801"/>
    <n v="106.2"/>
    <n v="46.2"/>
    <n v="137.85712765088999"/>
    <n v="1.6397296940555701E-2"/>
    <n v="14.56312567519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2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2"/>
    <n v="4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4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2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2"/>
    <n v="42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2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4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42"/>
    <n v="63066"/>
    <s v="Campania"/>
    <x v="42"/>
    <s v="Campania"/>
    <s v="Avellino"/>
    <x v="0"/>
    <n v="0.173468317541462"/>
    <n v="39.6"/>
    <n v="25.5"/>
    <n v="253.42925886764999"/>
    <n v="3.9852552079773999E-2"/>
    <n v="37.714472073348198"/>
  </r>
  <r>
    <x v="2"/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2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2"/>
    <n v="42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42"/>
    <n v="31013"/>
    <s v="Friuli Venezia Giulia"/>
    <x v="78"/>
    <s v="Friuli Venezia Giulia"/>
    <s v="Udine"/>
    <x v="0"/>
    <n v="0.174165627537374"/>
    <n v="120.8"/>
    <n v="49"/>
    <n v="198.39181359804101"/>
    <n v="6.7909378747269503E-2"/>
    <n v="21.166563919419801"/>
  </r>
  <r>
    <x v="2"/>
    <n v="42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42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4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2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4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2"/>
    <n v="42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4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2"/>
    <n v="4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42"/>
    <n v="16149"/>
    <s v="Lombardia"/>
    <x v="24"/>
    <s v="Lombardia"/>
    <s v="Bergamo"/>
    <x v="0"/>
    <n v="0.13912990513266599"/>
    <n v="95.7"/>
    <n v="42.9"/>
    <n v="251.28287265470701"/>
    <n v="1.08661524659284E-2"/>
    <n v="18.9283930177812"/>
  </r>
  <r>
    <x v="2"/>
    <n v="4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4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42"/>
    <n v="28028"/>
    <s v="Veneto"/>
    <x v="21"/>
    <s v="Veneto"/>
    <s v="Vicenza"/>
    <x v="0"/>
    <n v="8.9816395376889097E-2"/>
    <n v="81.099999999999994"/>
    <n v="55.8"/>
    <n v="246.96920826067"/>
    <n v="1.99943388922839E-2"/>
    <n v="9.1124755382831495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2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2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4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2"/>
    <n v="71049"/>
    <s v="Puglia"/>
    <x v="27"/>
    <s v="Campania"/>
    <s v="Benevento"/>
    <x v="1"/>
    <n v="0.34385718273876797"/>
    <n v="61.4"/>
    <n v="28.6"/>
    <n v="63.7895567745758"/>
    <n v="7.1082833329321297E-3"/>
    <n v="16.667182592526199"/>
  </r>
  <r>
    <x v="2"/>
    <n v="42"/>
    <n v="102036"/>
    <s v="Calabria"/>
    <x v="29"/>
    <s v="Calabria"/>
    <s v="Reggio di Calabria"/>
    <x v="0"/>
    <n v="0.20102712790160601"/>
    <n v="20.8"/>
    <n v="27.8"/>
    <n v="340.592282872483"/>
    <n v="0.29095422092985401"/>
    <n v="42.3409264621868"/>
  </r>
  <r>
    <x v="2"/>
    <n v="42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2"/>
    <n v="42"/>
    <n v="32005"/>
    <s v="Friuli Venezia Giulia"/>
    <x v="51"/>
    <s v="Friuli Venezia Giulia"/>
    <s v="Gorizia"/>
    <x v="0"/>
    <n v="0.167466137347966"/>
    <n v="120.8"/>
    <n v="49"/>
    <n v="190.411602224945"/>
    <n v="5.6290645312603201E-2"/>
    <n v="23.373338608242801"/>
  </r>
  <r>
    <x v="2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2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2"/>
    <n v="42"/>
    <n v="1098"/>
    <s v="Piemonte"/>
    <x v="3"/>
    <s v="Piemonte"/>
    <s v="Cuneo"/>
    <x v="0"/>
    <n v="0.166225204218615"/>
    <n v="106.2"/>
    <n v="46.2"/>
    <n v="189.41131965668799"/>
    <n v="2.17949357348254E-2"/>
    <n v="21.351036086089099"/>
  </r>
  <r>
    <x v="2"/>
    <n v="42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2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2"/>
    <n v="42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2"/>
    <n v="42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42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42"/>
    <n v="28059"/>
    <s v="Veneto"/>
    <x v="21"/>
    <s v="Veneto"/>
    <s v="Padova"/>
    <x v="0"/>
    <n v="0.13112114978560199"/>
    <n v="81.099999999999994"/>
    <n v="55.8"/>
    <n v="190.94122244733299"/>
    <n v="1.5783099206989601E-2"/>
    <n v="7.6693145999410399"/>
  </r>
  <r>
    <x v="2"/>
    <n v="4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42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2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2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2"/>
    <n v="16168"/>
    <s v="Lombardia"/>
    <x v="24"/>
    <s v="Lombardia"/>
    <s v="CREMONA-MANTOVA"/>
    <x v="0"/>
    <n v="9.3400842572329806E-2"/>
    <n v="95.7"/>
    <n v="42.9"/>
    <n v="304.01645510713701"/>
    <n v="1.33450551099802E-2"/>
    <n v="22.372547187828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4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2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4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42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2"/>
    <n v="4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2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42"/>
    <n v="65135"/>
    <s v="Campania"/>
    <x v="4"/>
    <s v="Puglia"/>
    <s v="Barletta-Andria-Trani"/>
    <x v="1"/>
    <n v="0.16959253926512"/>
    <n v="39.6"/>
    <n v="25.5"/>
    <n v="256.63315617917101"/>
    <n v="4.0521823035110198E-2"/>
    <n v="38.387049616697297"/>
  </r>
  <r>
    <x v="2"/>
    <n v="42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2"/>
    <n v="42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2"/>
    <n v="42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2"/>
    <n v="42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4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42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2"/>
    <n v="42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2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2"/>
    <n v="4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2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4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2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2"/>
    <n v="42"/>
    <n v="75011"/>
    <s v="Puglia"/>
    <x v="47"/>
    <s v="Calabria"/>
    <s v="Cosenza"/>
    <x v="1"/>
    <n v="0.13316249449882001"/>
    <n v="61.4"/>
    <n v="28.6"/>
    <n v="279.77090989691698"/>
    <n v="5.0171865026240901E-2"/>
    <n v="44.388107726427897"/>
  </r>
  <r>
    <x v="2"/>
    <n v="4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4095"/>
    <s v="Veneto"/>
    <x v="59"/>
    <s v="Veneto"/>
    <s v="Treviso"/>
    <x v="0"/>
    <n v="0.122270681981132"/>
    <n v="81.099999999999994"/>
    <n v="55.8"/>
    <n v="208.73159498230001"/>
    <n v="1.7316420507649002E-2"/>
    <n v="6.7050414293264202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42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42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2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42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42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4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2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4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4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2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2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3025"/>
    <s v="Marche"/>
    <x v="12"/>
    <s v="Marche"/>
    <s v="Ancona"/>
    <x v="0"/>
    <n v="0.281387926471734"/>
    <n v="61.9"/>
    <n v="44.8"/>
    <n v="63.044890312677303"/>
    <n v="1.6160494812002602E-2"/>
    <n v="6.3208059479286502"/>
  </r>
  <r>
    <x v="2"/>
    <n v="42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2"/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2"/>
    <n v="16206"/>
    <s v="Lombardia"/>
    <x v="24"/>
    <s v="Lombardia"/>
    <s v="Sondrio"/>
    <x v="0"/>
    <n v="1.01655230277572E-2"/>
    <n v="95.7"/>
    <n v="42.9"/>
    <n v="401.29020707011398"/>
    <n v="1.7995145272493501E-2"/>
    <n v="28.357372571752901"/>
  </r>
  <r>
    <x v="2"/>
    <n v="42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2"/>
    <n v="42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2"/>
    <n v="42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42"/>
    <n v="16131"/>
    <s v="Lombardia"/>
    <x v="24"/>
    <s v="Lombardia"/>
    <s v="CREMONA-MANTOVA"/>
    <x v="0"/>
    <n v="0"/>
    <n v="95.7"/>
    <n v="42.9"/>
    <n v="427.361970693182"/>
    <n v="1.9126973186129301E-2"/>
    <n v="30.0717695012227"/>
  </r>
  <r>
    <x v="2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2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42"/>
    <n v="23048"/>
    <s v="Veneto"/>
    <x v="49"/>
    <s v="Veneto"/>
    <s v="Vicenza"/>
    <x v="0"/>
    <n v="0.16161339691603199"/>
    <n v="81.099999999999994"/>
    <n v="55.8"/>
    <n v="151.60313633729001"/>
    <n v="1.2450589350947399E-2"/>
    <n v="6.0826053400827096"/>
  </r>
  <r>
    <x v="2"/>
    <n v="4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2"/>
    <n v="47004"/>
    <s v="Toscana"/>
    <x v="66"/>
    <s v="Toscana"/>
    <s v="Pistoia"/>
    <x v="0"/>
    <n v="0.23665997626256699"/>
    <n v="89.9"/>
    <n v="48.5"/>
    <n v="100.95496529089699"/>
    <n v="1.22434874832135E-2"/>
    <n v="9.1624232814439299"/>
  </r>
  <r>
    <x v="2"/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4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4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2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x v="2"/>
    <n v="4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42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2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4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2"/>
    <n v="42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2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2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42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42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2"/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42"/>
    <n v="13028"/>
    <s v="Lombardia"/>
    <x v="26"/>
    <s v="Lombardia"/>
    <s v="Bergamo"/>
    <x v="0"/>
    <n v="6.6927440992292503E-3"/>
    <n v="95.7"/>
    <n v="42.9"/>
    <n v="407.17129003291097"/>
    <n v="1.8088921788527799E-2"/>
    <n v="28.1547503536666"/>
  </r>
  <r>
    <x v="2"/>
    <n v="4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30121"/>
    <s v="Friuli Venezia Giulia"/>
    <x v="25"/>
    <s v="Friuli Venezia Giulia"/>
    <s v="Gorizia"/>
    <x v="0"/>
    <n v="0.22967845487637001"/>
    <n v="120.8"/>
    <n v="49"/>
    <n v="159.74847336509899"/>
    <n v="7.0507675252166599E-2"/>
    <n v="11.885616541460699"/>
  </r>
  <r>
    <x v="2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2"/>
    <n v="42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58022"/>
    <s v="Lazio"/>
    <x v="0"/>
    <s v="Abruzzo"/>
    <s v="L'Aquila"/>
    <x v="1"/>
    <n v="3.7989157678034499E-2"/>
    <n v="63.9"/>
    <n v="45.2"/>
    <n v="308.42634656046101"/>
    <n v="4.3071396558821501E-2"/>
    <n v="34.9521252394429"/>
  </r>
  <r>
    <x v="2"/>
    <n v="42"/>
    <n v="78017"/>
    <s v="Calabria"/>
    <x v="22"/>
    <s v="Puglia"/>
    <s v="Bari"/>
    <x v="1"/>
    <n v="0.24094203584353299"/>
    <n v="20.8"/>
    <n v="27.8"/>
    <n v="185.58638794596001"/>
    <n v="9.31395971584566E-2"/>
    <n v="31.914234390805099"/>
  </r>
  <r>
    <x v="2"/>
    <n v="4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97087"/>
    <s v="Lombardia"/>
    <x v="2"/>
    <s v="Lombardia"/>
    <s v="CREMONA-MANTOVA"/>
    <x v="0"/>
    <n v="0"/>
    <n v="95.7"/>
    <n v="42.9"/>
    <n v="418.97949238814101"/>
    <n v="1.8662080405158401E-2"/>
    <n v="29.149381234539799"/>
  </r>
  <r>
    <x v="2"/>
    <n v="4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1102"/>
    <s v="Piemonte"/>
    <x v="3"/>
    <s v="Piemonte"/>
    <s v="Vercelli"/>
    <x v="0"/>
    <n v="0.13269977537642799"/>
    <n v="106.2"/>
    <n v="46.2"/>
    <n v="224.199047658068"/>
    <n v="2.5846997772055E-2"/>
    <n v="25.182786534664199"/>
  </r>
  <r>
    <x v="2"/>
    <n v="42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42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x v="2"/>
    <n v="42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2"/>
    <n v="42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2"/>
    <n v="42"/>
    <n v="43049"/>
    <s v="Marche"/>
    <x v="12"/>
    <s v="Abruzzo"/>
    <s v="Teramo"/>
    <x v="1"/>
    <n v="0.29833734401148099"/>
    <n v="61.9"/>
    <n v="44.8"/>
    <n v="40.7962738872926"/>
    <n v="6.4527593243382799E-3"/>
    <n v="4.18739661106817"/>
  </r>
  <r>
    <x v="2"/>
    <n v="42"/>
    <n v="28022"/>
    <s v="Veneto"/>
    <x v="21"/>
    <s v="Veneto"/>
    <s v="Vicenza"/>
    <x v="0"/>
    <n v="0.13607284743613099"/>
    <n v="81.099999999999994"/>
    <n v="55.8"/>
    <n v="184.237270202947"/>
    <n v="1.52764148308537E-2"/>
    <n v="7.4929368994571597"/>
  </r>
  <r>
    <x v="2"/>
    <n v="42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42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2"/>
    <n v="4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42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2"/>
    <n v="4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2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2"/>
    <n v="80078"/>
    <s v="Calabria"/>
    <x v="33"/>
    <s v="Calabria"/>
    <s v="Reggio di Calabria"/>
    <x v="0"/>
    <n v="0.31337046065568502"/>
    <n v="20.8"/>
    <n v="27.8"/>
    <n v="223.04520009617599"/>
    <n v="0.225139206256389"/>
    <n v="20.804764540885099"/>
  </r>
  <r>
    <x v="2"/>
    <n v="4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4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42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2"/>
    <n v="42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4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2"/>
    <n v="16076"/>
    <s v="Lombardia"/>
    <x v="24"/>
    <s v="Lombardia"/>
    <s v="COMO-VARESE"/>
    <x v="0"/>
    <n v="4.8903361650003897E-2"/>
    <n v="95.7"/>
    <n v="42.9"/>
    <n v="357.10292828982102"/>
    <n v="1.6098115661363099E-2"/>
    <n v="25.358835573735"/>
  </r>
  <r>
    <x v="2"/>
    <n v="4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42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2"/>
    <n v="42"/>
    <n v="4064"/>
    <s v="Piemonte"/>
    <x v="19"/>
    <s v="Piemonte"/>
    <s v="Novara"/>
    <x v="0"/>
    <n v="0.213249723765712"/>
    <n v="106.2"/>
    <n v="46.2"/>
    <n v="142.64958462596701"/>
    <n v="1.65805136063292E-2"/>
    <n v="15.5711061591864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2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115"/>
    <s v="Piemonte"/>
    <x v="3"/>
    <s v="Liguria"/>
    <s v="Genova"/>
    <x v="1"/>
    <n v="0.139318895877932"/>
    <n v="106.2"/>
    <n v="46.2"/>
    <n v="217.060626429693"/>
    <n v="2.4921121296133698E-2"/>
    <n v="24.469238304104501"/>
  </r>
  <r>
    <x v="2"/>
    <n v="42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2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4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42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2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2"/>
    <n v="4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2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2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2"/>
    <n v="42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2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2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2"/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2"/>
    <n v="4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42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2"/>
    <n v="42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x v="2"/>
    <n v="42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2"/>
    <n v="42"/>
    <n v="15115"/>
    <s v="Lombardia"/>
    <x v="13"/>
    <s v="Lombardia"/>
    <s v="CREMONA-MANTOVA"/>
    <x v="0"/>
    <n v="1.9131247938586698E-2"/>
    <n v="95.7"/>
    <n v="42.9"/>
    <n v="396.624938081018"/>
    <n v="1.80511317990764E-2"/>
    <n v="26.4199836807623"/>
  </r>
  <r>
    <x v="2"/>
    <n v="4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4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2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2"/>
    <n v="42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2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2"/>
    <n v="17070"/>
    <s v="Lombardia"/>
    <x v="15"/>
    <s v="Lombardia"/>
    <s v="Sondrio"/>
    <x v="0"/>
    <n v="0.145130361255946"/>
    <n v="95.7"/>
    <n v="42.9"/>
    <n v="235.456712674416"/>
    <n v="1.0033488169031501E-2"/>
    <n v="20.516417310990899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42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42"/>
    <n v="25042"/>
    <s v="Veneto"/>
    <x v="82"/>
    <s v="Veneto"/>
    <s v="Venezia"/>
    <x v="0"/>
    <n v="0.12204639096398399"/>
    <n v="81.099999999999994"/>
    <n v="55.8"/>
    <n v="202.80452552958801"/>
    <n v="1.6688928812743802E-2"/>
    <n v="8.0896053007779294"/>
  </r>
  <r>
    <x v="2"/>
    <n v="42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2"/>
    <n v="4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107"/>
    <s v="Piemonte"/>
    <x v="86"/>
    <s v="Piemonte"/>
    <s v="Biella"/>
    <x v="0"/>
    <n v="0.22423603088970501"/>
    <n v="106.2"/>
    <n v="46.2"/>
    <n v="132.342335165918"/>
    <n v="1.53639310483534E-2"/>
    <n v="14.0735451454063"/>
  </r>
  <r>
    <x v="2"/>
    <n v="4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4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42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2"/>
    <n v="4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42"/>
    <n v="109020"/>
    <s v="Marche"/>
    <x v="77"/>
    <s v="Marche"/>
    <s v="Ascoli Piceno"/>
    <x v="0"/>
    <n v="0.29551431114413301"/>
    <n v="61.9"/>
    <n v="44.8"/>
    <n v="47.522957313933802"/>
    <n v="1.6365642107054899E-2"/>
    <n v="5.2393691414162298"/>
  </r>
  <r>
    <x v="2"/>
    <n v="42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2"/>
    <n v="4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42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4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4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2"/>
    <n v="4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2"/>
    <n v="4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2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2"/>
    <n v="36026"/>
    <s v="Emilia-Romagna"/>
    <x v="53"/>
    <s v="Emilia-Romagna"/>
    <s v="Parma"/>
    <x v="0"/>
    <n v="0.24602734204816201"/>
    <n v="81.5"/>
    <n v="51.5"/>
    <n v="58.373502670418198"/>
    <n v="5.2656446889716999E-3"/>
    <n v="7.2555412032431699"/>
  </r>
  <r>
    <x v="2"/>
    <n v="42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42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4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42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4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4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2"/>
    <n v="4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2"/>
    <n v="42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4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42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4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4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4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42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2"/>
    <n v="42"/>
    <n v="36027"/>
    <s v="Emilia-Romagna"/>
    <x v="53"/>
    <s v="Emilia-Romagna"/>
    <s v="Piacenza"/>
    <x v="0"/>
    <n v="0.108309500711066"/>
    <n v="81.5"/>
    <n v="51.5"/>
    <n v="203.771979750996"/>
    <n v="1.7479616401995898E-2"/>
    <n v="21.642602842006401"/>
  </r>
  <r>
    <x v="2"/>
    <n v="42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x v="2"/>
    <n v="42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2"/>
    <n v="4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42"/>
    <n v="52011"/>
    <s v="Toscana"/>
    <x v="28"/>
    <s v="Toscana"/>
    <s v="Firenze"/>
    <x v="0"/>
    <n v="0.29799205891327102"/>
    <n v="89.9"/>
    <n v="48.5"/>
    <n v="39.961239391211699"/>
    <n v="5.2157418078822501E-3"/>
    <n v="1.5861874445848201"/>
  </r>
  <r>
    <x v="2"/>
    <n v="4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2"/>
    <n v="42"/>
    <n v="2011"/>
    <s v="Piemonte"/>
    <x v="86"/>
    <s v="Piemonte"/>
    <s v="Torino"/>
    <x v="0"/>
    <n v="0.13164750611684101"/>
    <n v="106.2"/>
    <n v="46.2"/>
    <n v="226.27568226449401"/>
    <n v="2.59514423973762E-2"/>
    <n v="25.064033956499902"/>
  </r>
  <r>
    <x v="2"/>
    <n v="42"/>
    <n v="13218"/>
    <s v="Lombardia"/>
    <x v="26"/>
    <s v="Lombardia"/>
    <s v="LECCO-MONZA E DELLA BRIANZA"/>
    <x v="0"/>
    <n v="0.168868076899477"/>
    <n v="95.7"/>
    <n v="42.9"/>
    <n v="215.530611109387"/>
    <n v="8.8896398923161007E-3"/>
    <n v="16.974689653004798"/>
  </r>
  <r>
    <x v="2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4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2"/>
    <n v="62017"/>
    <s v="Campania"/>
    <x v="75"/>
    <s v="Lazio"/>
    <s v="Latina"/>
    <x v="1"/>
    <n v="0.370071869011039"/>
    <n v="39.6"/>
    <n v="25.5"/>
    <n v="73.134723179917899"/>
    <n v="1.23805565842802E-2"/>
    <n v="8.9481045570564692"/>
  </r>
  <r>
    <x v="2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2"/>
    <n v="37030"/>
    <s v="Emilia-Romagna"/>
    <x v="9"/>
    <s v="Toscana"/>
    <s v="Firenze"/>
    <x v="1"/>
    <n v="6.7237850893105203E-2"/>
    <n v="81.5"/>
    <n v="51.5"/>
    <n v="244.19843729709601"/>
    <n v="2.0687156072407099E-2"/>
    <n v="26.5599012442256"/>
  </r>
  <r>
    <x v="2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2"/>
    <n v="42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2"/>
    <n v="42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2"/>
    <n v="34012"/>
    <s v="Emilia-Romagna"/>
    <x v="23"/>
    <s v="Lombardia"/>
    <s v="Milano"/>
    <x v="1"/>
    <n v="0.27962377937717597"/>
    <n v="81.5"/>
    <n v="51.5"/>
    <n v="26.831633637136001"/>
    <n v="2.7340579910159601E-3"/>
    <n v="2.8844006854492998"/>
  </r>
  <r>
    <x v="2"/>
    <n v="42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2"/>
    <n v="42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2"/>
    <n v="42"/>
    <n v="63034"/>
    <s v="Campania"/>
    <x v="42"/>
    <s v="Puglia"/>
    <s v="Bari"/>
    <x v="1"/>
    <n v="0.19168169351849401"/>
    <n v="39.6"/>
    <n v="25.5"/>
    <n v="237.84818893936199"/>
    <n v="3.6355494025808399E-2"/>
    <n v="34.6190509314129"/>
  </r>
  <r>
    <x v="2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2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4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98048"/>
    <s v="Lombardia"/>
    <x v="13"/>
    <s v="Emilia-Romagna"/>
    <s v="Bologna"/>
    <x v="1"/>
    <n v="6.8105833323123602E-2"/>
    <n v="95.7"/>
    <n v="42.9"/>
    <n v="340.403416222793"/>
    <n v="1.5679195037356101E-2"/>
    <n v="22.718922981611499"/>
  </r>
  <r>
    <x v="2"/>
    <n v="42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2"/>
    <n v="42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2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4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4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4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2"/>
    <n v="42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2"/>
    <n v="42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2"/>
    <n v="42"/>
    <n v="4150"/>
    <s v="Piemonte"/>
    <x v="19"/>
    <s v="Piemonte"/>
    <s v="Torino"/>
    <x v="0"/>
    <n v="0.223565931683123"/>
    <n v="106.2"/>
    <n v="46.2"/>
    <n v="132.05349606363501"/>
    <n v="1.4765824189341499E-2"/>
    <n v="14.2690548947268"/>
  </r>
  <r>
    <x v="2"/>
    <n v="42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42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42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2"/>
    <n v="4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4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42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2"/>
    <n v="42"/>
    <n v="75047"/>
    <s v="Puglia"/>
    <x v="47"/>
    <s v="Campania"/>
    <s v="Caserta"/>
    <x v="1"/>
    <n v="0.20636359233400101"/>
    <n v="61.4"/>
    <n v="28.6"/>
    <n v="207.40787800608501"/>
    <n v="2.4140625148448499E-2"/>
    <n v="32.226322687767201"/>
  </r>
  <r>
    <x v="2"/>
    <n v="4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42"/>
    <n v="55011"/>
    <s v="Umbria"/>
    <x v="70"/>
    <s v="Toscana"/>
    <s v="Siena"/>
    <x v="1"/>
    <n v="0.27133816403613098"/>
    <n v="84.4"/>
    <n v="56.3"/>
    <n v="18.1340132463549"/>
    <n v="1.7628341011773001E-2"/>
    <n v="0.92546798377987805"/>
  </r>
  <r>
    <x v="2"/>
    <n v="42"/>
    <n v="25048"/>
    <s v="Veneto"/>
    <x v="82"/>
    <s v="Emilia-Romagna"/>
    <s v="Ferrara"/>
    <x v="1"/>
    <n v="0.148641806004876"/>
    <n v="81.099999999999994"/>
    <n v="55.8"/>
    <n v="157.393195558066"/>
    <n v="1.3234329825914E-2"/>
    <n v="9.2625608576930105"/>
  </r>
  <r>
    <x v="2"/>
    <n v="4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4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42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2"/>
    <n v="42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42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2"/>
    <n v="42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2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4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42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42"/>
    <n v="30012"/>
    <s v="Friuli Venezia Giulia"/>
    <x v="25"/>
    <s v="Friuli Venezia Giulia"/>
    <s v="Pordenone"/>
    <x v="0"/>
    <n v="0.21333972314918401"/>
    <n v="120.8"/>
    <n v="49"/>
    <n v="176.490047636133"/>
    <n v="7.4560781048231203E-2"/>
    <n v="14.158972045484999"/>
  </r>
  <r>
    <x v="2"/>
    <n v="4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2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2"/>
    <n v="42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2"/>
    <n v="42"/>
    <n v="69058"/>
    <s v="Abruzzo"/>
    <x v="61"/>
    <s v="Lazio"/>
    <s v="Frosinone"/>
    <x v="1"/>
    <n v="0.26164089002076502"/>
    <n v="42.4"/>
    <n v="43.1"/>
    <n v="137.256650385195"/>
    <n v="0.12556976982530199"/>
    <n v="14.1160876267558"/>
  </r>
  <r>
    <x v="2"/>
    <n v="42"/>
    <n v="1309"/>
    <s v="Piemonte"/>
    <x v="3"/>
    <s v="Piemonte"/>
    <s v="Verbano-Cusio-Ossola"/>
    <x v="0"/>
    <n v="0.10090917164770601"/>
    <n v="106.2"/>
    <n v="46.2"/>
    <n v="257.16077319551403"/>
    <n v="2.9542517020367001E-2"/>
    <n v="28.7973288969979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2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42"/>
    <n v="76049"/>
    <s v="Basilicata"/>
    <x v="18"/>
    <s v="Campania"/>
    <s v="Napoli"/>
    <x v="1"/>
    <n v="0.45471843857222299"/>
    <n v="276.8"/>
    <n v="41.7"/>
    <n v="27.2539008016354"/>
    <n v="4.5433120851046303E-2"/>
    <n v="5.0264138039976496"/>
  </r>
  <r>
    <x v="2"/>
    <n v="4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2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4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2"/>
    <n v="42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2"/>
    <n v="29031"/>
    <s v="Veneto"/>
    <x v="31"/>
    <s v="Veneto"/>
    <s v="Padova"/>
    <x v="0"/>
    <n v="0.15626144585496099"/>
    <n v="81.099999999999994"/>
    <n v="55.8"/>
    <n v="158.26497871483099"/>
    <n v="1.3413677833581401E-2"/>
    <n v="6.4836958924583898"/>
  </r>
  <r>
    <x v="2"/>
    <n v="4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4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4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42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2"/>
    <n v="4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2"/>
    <n v="94044"/>
    <s v="Molise"/>
    <x v="71"/>
    <s v="Puglia"/>
    <s v="Foggia"/>
    <x v="1"/>
    <n v="0.41812142839719202"/>
    <n v="28.5"/>
    <n v="27.6"/>
    <n v="21.988587076853701"/>
    <n v="4.0736937581311798E-2"/>
    <n v="3.30349522910715"/>
  </r>
  <r>
    <x v="2"/>
    <n v="42"/>
    <n v="96065"/>
    <s v="Piemonte"/>
    <x v="32"/>
    <s v="Piemonte"/>
    <s v="Torino"/>
    <x v="0"/>
    <n v="0.18786142834351199"/>
    <n v="106.2"/>
    <n v="46.2"/>
    <n v="168.66027300394899"/>
    <n v="1.9390838642739602E-2"/>
    <n v="18.508331074690702"/>
  </r>
  <r>
    <x v="2"/>
    <n v="42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4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42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2"/>
    <n v="4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2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42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2"/>
    <n v="4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2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2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2"/>
    <n v="42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2"/>
    <n v="4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42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2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2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2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2"/>
    <n v="42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42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42"/>
    <n v="60055"/>
    <s v="Lazio"/>
    <x v="46"/>
    <s v="Lazio"/>
    <s v="Roma"/>
    <x v="0"/>
    <n v="0.22860047320245699"/>
    <n v="63.9"/>
    <n v="45.2"/>
    <n v="98.719682760649107"/>
    <n v="1.3092478050595199E-2"/>
    <n v="14.8259450845475"/>
  </r>
  <r>
    <x v="2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2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4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42"/>
    <n v="1116"/>
    <s v="Piemonte"/>
    <x v="3"/>
    <s v="Lombardia"/>
    <s v="Pavia"/>
    <x v="1"/>
    <n v="0.12110647434823101"/>
    <n v="106.2"/>
    <n v="46.2"/>
    <n v="236.14280600348701"/>
    <n v="2.7084254134012699E-2"/>
    <n v="26.500350296608801"/>
  </r>
  <r>
    <x v="2"/>
    <n v="42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42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2"/>
    <n v="42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2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4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2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2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2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x v="2"/>
    <n v="42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4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42"/>
    <n v="16197"/>
    <s v="Lombardia"/>
    <x v="24"/>
    <s v="Lombardia"/>
    <s v="Bergamo"/>
    <x v="0"/>
    <n v="8.74278960337464E-2"/>
    <n v="95.7"/>
    <n v="42.9"/>
    <n v="313.98144205012699"/>
    <n v="1.39510095044088E-2"/>
    <n v="22.135890621908299"/>
  </r>
  <r>
    <x v="2"/>
    <n v="42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2"/>
    <n v="42"/>
    <n v="1040"/>
    <s v="Piemonte"/>
    <x v="3"/>
    <s v="Lombardia"/>
    <s v="Milano"/>
    <x v="1"/>
    <n v="0.145047204390572"/>
    <n v="106.2"/>
    <n v="46.2"/>
    <n v="211.339480491589"/>
    <n v="2.4298259087889799E-2"/>
    <n v="23.773195621817202"/>
  </r>
  <r>
    <x v="2"/>
    <n v="4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2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2"/>
    <n v="4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42"/>
    <n v="35037"/>
    <s v="Emilia-Romagna"/>
    <x v="37"/>
    <s v="Veneto"/>
    <s v="Padova"/>
    <x v="1"/>
    <n v="0.151892719610391"/>
    <n v="81.5"/>
    <n v="51.5"/>
    <n v="159.452789003482"/>
    <n v="1.40513035218406E-2"/>
    <n v="16.759607513005101"/>
  </r>
  <r>
    <x v="2"/>
    <n v="4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2"/>
    <n v="23044"/>
    <s v="Veneto"/>
    <x v="49"/>
    <s v="Emilia-Romagna"/>
    <s v="RAVENNA-FORLI-CESENA-RIMINI"/>
    <x v="1"/>
    <n v="0.18587587129220401"/>
    <n v="81.099999999999994"/>
    <n v="55.8"/>
    <n v="119.69323488435499"/>
    <n v="9.8975080805122594E-3"/>
    <n v="4.9823000429253597"/>
  </r>
  <r>
    <x v="2"/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4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2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4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42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4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2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2"/>
    <n v="13202"/>
    <s v="Lombardia"/>
    <x v="26"/>
    <s v="Lombardia"/>
    <s v="LECCO-MONZA E DELLA BRIANZA"/>
    <x v="0"/>
    <n v="0"/>
    <n v="95.7"/>
    <n v="42.9"/>
    <n v="416.11047405634798"/>
    <n v="1.8568893847195601E-2"/>
    <n v="28.550721972362901"/>
  </r>
  <r>
    <x v="2"/>
    <n v="42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42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2"/>
    <n v="42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4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42"/>
    <n v="1218"/>
    <s v="Piemonte"/>
    <x v="3"/>
    <s v="Piemonte"/>
    <s v="Asti"/>
    <x v="0"/>
    <n v="0.13320911372258601"/>
    <n v="106.2"/>
    <n v="46.2"/>
    <n v="223.54212640502399"/>
    <n v="2.5677886042003498E-2"/>
    <n v="25.1368494241941"/>
  </r>
  <r>
    <x v="2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2"/>
    <n v="21051"/>
    <s v="Trentino-Alto Adige"/>
    <x v="62"/>
    <s v="Emilia-Romagna"/>
    <s v="Modena"/>
    <x v="1"/>
    <n v="8.7049591342268806E-2"/>
    <n v="76.2"/>
    <n v="58.9"/>
    <n v="308.442190457717"/>
    <n v="0.17781375386359799"/>
    <n v="15.081348483556701"/>
  </r>
  <r>
    <x v="2"/>
    <n v="42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2"/>
    <n v="42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4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42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30038"/>
    <s v="Friuli Venezia Giulia"/>
    <x v="25"/>
    <s v="Veneto"/>
    <s v="Vicenza"/>
    <x v="1"/>
    <n v="0.176911525398498"/>
    <n v="120.8"/>
    <n v="49"/>
    <n v="192.06906665773101"/>
    <n v="6.4425264017049996E-2"/>
    <n v="21.1433107363187"/>
  </r>
  <r>
    <x v="2"/>
    <n v="4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42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42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2"/>
    <n v="42"/>
    <n v="73015"/>
    <s v="Puglia"/>
    <x v="1"/>
    <s v="Campania"/>
    <s v="Caserta"/>
    <x v="1"/>
    <n v="0.194072906159971"/>
    <n v="61.4"/>
    <n v="28.6"/>
    <n v="254.133664270574"/>
    <n v="7.4949449171607493E-2"/>
    <n v="33.9498567764022"/>
  </r>
  <r>
    <x v="2"/>
    <n v="42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2"/>
    <n v="4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42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42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2"/>
    <n v="42"/>
    <n v="1068"/>
    <s v="Piemonte"/>
    <x v="3"/>
    <s v="Piemonte"/>
    <s v="Cuneo"/>
    <x v="0"/>
    <n v="0.104103819997815"/>
    <n v="106.2"/>
    <n v="46.2"/>
    <n v="253.98576404225301"/>
    <n v="2.9148296033084799E-2"/>
    <n v="28.397405380531001"/>
  </r>
  <r>
    <x v="2"/>
    <n v="4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42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2"/>
    <n v="42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2"/>
    <n v="4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2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42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42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2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4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65119"/>
    <s v="Campania"/>
    <x v="4"/>
    <s v="Lazio"/>
    <s v="Frosinone"/>
    <x v="1"/>
    <n v="0.37988601884654799"/>
    <n v="39.6"/>
    <n v="25.5"/>
    <n v="55.704925612968097"/>
    <n v="1.5710015058865202E-2"/>
    <n v="10.328447761104099"/>
  </r>
  <r>
    <x v="2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2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42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x v="2"/>
    <n v="4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42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42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2"/>
    <n v="42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2"/>
    <n v="42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2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4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2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42"/>
    <n v="65158"/>
    <s v="Campania"/>
    <x v="4"/>
    <s v="Abruzzo"/>
    <s v="L'Aquila"/>
    <x v="1"/>
    <n v="0.188166546412532"/>
    <n v="39.6"/>
    <n v="25.5"/>
    <n v="237.57884177509601"/>
    <n v="3.9226099894848203E-2"/>
    <n v="36.374099919326902"/>
  </r>
  <r>
    <x v="2"/>
    <n v="42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2"/>
    <n v="4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2"/>
    <n v="42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2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2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2"/>
    <n v="4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2"/>
    <n v="4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42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2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2"/>
    <n v="4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42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2"/>
    <n v="42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42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2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2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2"/>
    <n v="4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42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4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2"/>
    <n v="36022"/>
    <s v="Emilia-Romagna"/>
    <x v="53"/>
    <s v="Emilia-Romagna"/>
    <s v="Piacenza"/>
    <x v="0"/>
    <n v="0.20398362580948401"/>
    <n v="81.5"/>
    <n v="51.5"/>
    <n v="107.642446077616"/>
    <n v="8.9390014710681795E-3"/>
    <n v="10.4729474365946"/>
  </r>
  <r>
    <x v="2"/>
    <n v="42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42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42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2"/>
    <n v="42"/>
    <n v="35003"/>
    <s v="Emilia-Romagna"/>
    <x v="37"/>
    <s v="Emilia-Romagna"/>
    <s v="Reggio nell'Emilia"/>
    <x v="0"/>
    <n v="0.20312217928516199"/>
    <n v="81.5"/>
    <n v="51.5"/>
    <n v="102.62823255249801"/>
    <n v="8.8757938605080293E-3"/>
    <n v="11.953519013856701"/>
  </r>
  <r>
    <x v="2"/>
    <n v="42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2"/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42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2"/>
    <n v="42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2"/>
    <n v="42"/>
    <n v="17107"/>
    <s v="Lombardia"/>
    <x v="15"/>
    <s v="Piemonte"/>
    <s v="Novara"/>
    <x v="1"/>
    <n v="0.102322125571714"/>
    <n v="95.7"/>
    <n v="42.9"/>
    <n v="292.58515495130501"/>
    <n v="1.3335372590806501E-2"/>
    <n v="22.054675049704802"/>
  </r>
  <r>
    <x v="2"/>
    <n v="42"/>
    <n v="65036"/>
    <s v="Campania"/>
    <x v="4"/>
    <s v="Campania"/>
    <s v="Salerno"/>
    <x v="0"/>
    <n v="0.19215646179726201"/>
    <n v="39.6"/>
    <n v="25.5"/>
    <n v="234.83209745670899"/>
    <n v="3.80707112524626E-2"/>
    <n v="35.470308845783897"/>
  </r>
  <r>
    <x v="2"/>
    <n v="42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2"/>
    <n v="42"/>
    <n v="22195"/>
    <s v="Trentino-Alto Adige"/>
    <x v="16"/>
    <s v="Trentino-Alto Adige"/>
    <s v="Trento"/>
    <x v="0"/>
    <n v="0.132502043679319"/>
    <n v="47.5"/>
    <n v="60.4"/>
    <n v="184.48758965085"/>
    <n v="9.4210051219336594E-2"/>
    <n v="6.7059556451242202"/>
  </r>
  <r>
    <x v="2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2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2"/>
    <n v="42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2"/>
    <n v="42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2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2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2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42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2"/>
    <n v="4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2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2"/>
    <n v="4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42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2"/>
    <n v="42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2"/>
    <n v="42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2"/>
    <n v="35029"/>
    <s v="Emilia-Romagna"/>
    <x v="37"/>
    <s v="Lombardia"/>
    <s v="Milano"/>
    <x v="1"/>
    <n v="0.15563253218818199"/>
    <n v="81.5"/>
    <n v="51.5"/>
    <n v="155.169566860229"/>
    <n v="1.4083504346410401E-2"/>
    <n v="16.5110651343855"/>
  </r>
  <r>
    <x v="2"/>
    <n v="42"/>
    <n v="30122"/>
    <s v="Friuli Venezia Giulia"/>
    <x v="25"/>
    <s v="Friuli Venezia Giulia"/>
    <s v="Pordenone"/>
    <x v="0"/>
    <n v="0.22291978662396"/>
    <n v="120.8"/>
    <n v="49"/>
    <n v="159.943370566102"/>
    <n v="6.4730449746713395E-2"/>
    <n v="13.1590301131434"/>
  </r>
  <r>
    <x v="2"/>
    <n v="4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2"/>
    <n v="65149"/>
    <s v="Campania"/>
    <x v="4"/>
    <s v="Puglia"/>
    <s v="Barletta-Andria-Trani"/>
    <x v="1"/>
    <n v="0.36722752358801503"/>
    <n v="39.6"/>
    <n v="25.5"/>
    <n v="67.220253958680402"/>
    <n v="1.73864943317565E-2"/>
    <n v="12.187043809410399"/>
  </r>
  <r>
    <x v="2"/>
    <n v="42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2"/>
    <n v="42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42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2"/>
    <n v="4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2"/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2"/>
    <n v="65046"/>
    <s v="Campania"/>
    <x v="4"/>
    <s v="Lazio"/>
    <s v="Roma"/>
    <x v="1"/>
    <n v="0.2463891109618"/>
    <n v="39.6"/>
    <n v="25.5"/>
    <n v="181.11554804396101"/>
    <n v="2.9824175598712501E-2"/>
    <n v="28.371892810066601"/>
  </r>
  <r>
    <x v="2"/>
    <n v="42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2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2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2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4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42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2"/>
    <n v="42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42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2"/>
    <n v="42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2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2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2"/>
    <n v="42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43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2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2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4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3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2"/>
    <n v="43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2"/>
    <n v="43"/>
    <n v="15072"/>
    <s v="Lombardia"/>
    <x v="13"/>
    <s v="Lombardia"/>
    <s v="LECCO-MONZA E DELLA BRIANZA"/>
    <x v="0"/>
    <n v="0"/>
    <n v="95.7"/>
    <n v="42.9"/>
    <n v="420.23469791803598"/>
    <n v="1.8888729860476301E-2"/>
    <n v="28.7112597122367"/>
  </r>
  <r>
    <x v="2"/>
    <n v="4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3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43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2"/>
    <n v="4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43"/>
    <n v="98041"/>
    <s v="Lombardia"/>
    <x v="13"/>
    <s v="Lombardia"/>
    <s v="CREMONA-MANTOVA"/>
    <x v="0"/>
    <n v="3.1494723692813198E-2"/>
    <n v="95.7"/>
    <n v="42.9"/>
    <n v="382.37213862023702"/>
    <n v="1.7418339802785499E-2"/>
    <n v="25.4941433904024"/>
  </r>
  <r>
    <x v="2"/>
    <n v="43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2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3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2"/>
    <n v="4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43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2"/>
    <n v="4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4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4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x v="2"/>
    <n v="4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43"/>
    <n v="80096"/>
    <s v="Calabria"/>
    <x v="33"/>
    <s v="Basilicata"/>
    <s v="Potenza"/>
    <x v="1"/>
    <n v="0.32036157683299599"/>
    <n v="20.8"/>
    <n v="27.8"/>
    <n v="271.11636914313601"/>
    <n v="0.295726681854597"/>
    <n v="19.004872852942299"/>
  </r>
  <r>
    <x v="2"/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43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4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43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4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43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2"/>
    <n v="43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2"/>
    <n v="4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4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43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6015"/>
    <s v="Lazio"/>
    <x v="56"/>
    <s v="Umbria"/>
    <s v="Terni"/>
    <x v="1"/>
    <n v="0.26218641084681199"/>
    <n v="63.9"/>
    <n v="45.2"/>
    <n v="74.627154736047402"/>
    <n v="8.9976616459867993E-3"/>
    <n v="8.4124675225485497"/>
  </r>
  <r>
    <x v="2"/>
    <n v="43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2"/>
    <n v="4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3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2"/>
    <n v="4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4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109"/>
    <s v="Piemonte"/>
    <x v="83"/>
    <s v="Piemonte"/>
    <s v="Torino"/>
    <x v="0"/>
    <n v="0.16246555335935101"/>
    <n v="106.2"/>
    <n v="46.2"/>
    <n v="193.83400162382401"/>
    <n v="2.23178832731122E-2"/>
    <n v="21.6679401895980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4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2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43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2"/>
    <n v="4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4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2"/>
    <n v="43"/>
    <n v="20062"/>
    <s v="Lombardia"/>
    <x v="5"/>
    <s v="Lombardia"/>
    <s v="LECCO-MONZA E DELLA BRIANZA"/>
    <x v="0"/>
    <n v="0.31303443387671798"/>
    <n v="95.7"/>
    <n v="42.9"/>
    <n v="58.227145148326997"/>
    <n v="3.0552521591355099E-3"/>
    <n v="4.3191528184340404"/>
  </r>
  <r>
    <x v="2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43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4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3077"/>
    <s v="Piemonte"/>
    <x v="74"/>
    <s v="Piemonte"/>
    <s v="Alessandria"/>
    <x v="0"/>
    <n v="0.18517193488890599"/>
    <n v="106.2"/>
    <n v="46.2"/>
    <n v="172.24535891291501"/>
    <n v="2.0026003312068101E-2"/>
    <n v="18.679060392750799"/>
  </r>
  <r>
    <x v="2"/>
    <n v="43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2"/>
    <n v="43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2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43"/>
    <n v="29048"/>
    <s v="Veneto"/>
    <x v="31"/>
    <s v="Veneto"/>
    <s v="Padova"/>
    <x v="0"/>
    <n v="0.158287629581295"/>
    <n v="81.099999999999994"/>
    <n v="55.8"/>
    <n v="153.84126138367401"/>
    <n v="1.27852149041848E-2"/>
    <n v="6.7408126055749298"/>
  </r>
  <r>
    <x v="2"/>
    <n v="4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2"/>
    <n v="43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43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2"/>
    <n v="4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3"/>
    <n v="61101"/>
    <s v="Campania"/>
    <x v="40"/>
    <s v="Campania"/>
    <s v="Napoli"/>
    <x v="0"/>
    <n v="0.29764964237617902"/>
    <n v="39.6"/>
    <n v="25.5"/>
    <n v="137.52243686688499"/>
    <n v="2.0722279893420101E-2"/>
    <n v="19.7247225758714"/>
  </r>
  <r>
    <x v="2"/>
    <n v="4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3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43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2"/>
    <n v="4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4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2"/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2"/>
    <n v="43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43"/>
    <n v="23044"/>
    <s v="Veneto"/>
    <x v="49"/>
    <s v="Trentino-Alto Adige"/>
    <s v="Trento"/>
    <x v="1"/>
    <n v="0.18587587129220401"/>
    <n v="81.099999999999994"/>
    <n v="55.8"/>
    <n v="119.69323488435499"/>
    <n v="9.8975080805122594E-3"/>
    <n v="4.9823000429253597"/>
  </r>
  <r>
    <x v="2"/>
    <n v="43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52013"/>
    <s v="Toscana"/>
    <x v="28"/>
    <s v="Emilia-Romagna"/>
    <s v="Bologna"/>
    <x v="1"/>
    <n v="0.25415535852295801"/>
    <n v="89.9"/>
    <n v="48.5"/>
    <n v="85.1877199991509"/>
    <n v="8.9827326095397297E-3"/>
    <n v="6.3969708410264898"/>
  </r>
  <r>
    <x v="2"/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43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43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2"/>
    <n v="4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3"/>
    <n v="33002"/>
    <s v="Emilia-Romagna"/>
    <x v="34"/>
    <s v="Lombardia"/>
    <s v="Brescia"/>
    <x v="1"/>
    <n v="0.19830050915166"/>
    <n v="81.5"/>
    <n v="51.5"/>
    <n v="111.184856806906"/>
    <n v="1.0492957869744701E-2"/>
    <n v="11.8329392011991"/>
  </r>
  <r>
    <x v="2"/>
    <n v="43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2"/>
    <n v="43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2"/>
    <n v="4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2"/>
    <n v="43"/>
    <n v="24119"/>
    <s v="Veneto"/>
    <x v="59"/>
    <s v="Veneto"/>
    <s v="Verona"/>
    <x v="0"/>
    <n v="0.110577174253848"/>
    <n v="81.099999999999994"/>
    <n v="55.8"/>
    <n v="224.10622452319501"/>
    <n v="1.8511386428625601E-2"/>
    <n v="7.23037632588911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2"/>
    <n v="43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43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4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43"/>
    <n v="34027"/>
    <s v="Emilia-Romagna"/>
    <x v="23"/>
    <s v="Veneto"/>
    <s v="Vicenza"/>
    <x v="1"/>
    <n v="0.16392860657414199"/>
    <n v="81.5"/>
    <n v="51.5"/>
    <n v="145.153745436344"/>
    <n v="1.33912469732055E-2"/>
    <n v="15.951988438102401"/>
  </r>
  <r>
    <x v="2"/>
    <n v="43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43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4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3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3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2"/>
    <n v="43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2"/>
    <n v="4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2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43"/>
    <n v="1016"/>
    <s v="Piemonte"/>
    <x v="3"/>
    <s v="Emilia-Romagna"/>
    <s v="Piacenza"/>
    <x v="1"/>
    <n v="0.151463678680341"/>
    <n v="106.2"/>
    <n v="46.2"/>
    <n v="204.27242136969301"/>
    <n v="2.3233863735481301E-2"/>
    <n v="23.0881152740682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43"/>
    <n v="65029"/>
    <s v="Campania"/>
    <x v="4"/>
    <s v="Campania"/>
    <s v="Napoli"/>
    <x v="0"/>
    <n v="0.35381954035999102"/>
    <n v="39.6"/>
    <n v="25.5"/>
    <n v="79.757177098553598"/>
    <n v="1.8698144549196102E-2"/>
    <n v="13.9952253235034"/>
  </r>
  <r>
    <x v="2"/>
    <n v="43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2"/>
    <n v="43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60053"/>
    <s v="Lazio"/>
    <x v="46"/>
    <s v="Campania"/>
    <s v="Napoli"/>
    <x v="1"/>
    <n v="0.21307903438828901"/>
    <n v="63.9"/>
    <n v="45.2"/>
    <n v="125.126122626712"/>
    <n v="1.6565496254434701E-2"/>
    <n v="14.413382003430501"/>
  </r>
  <r>
    <x v="2"/>
    <n v="43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43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2"/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43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43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43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43"/>
    <n v="2093"/>
    <s v="Piemonte"/>
    <x v="86"/>
    <s v="Piemonte"/>
    <s v="Torino"/>
    <x v="0"/>
    <n v="0.163175594629513"/>
    <n v="106.2"/>
    <n v="46.2"/>
    <n v="194.2496237199"/>
    <n v="2.2509778440458102E-2"/>
    <n v="21.359089711419202"/>
  </r>
  <r>
    <x v="2"/>
    <n v="43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6005"/>
    <s v="Toscana"/>
    <x v="63"/>
    <s v="Emilia-Romagna"/>
    <s v="Parma"/>
    <x v="1"/>
    <n v="0.121556820711736"/>
    <n v="89.9"/>
    <n v="48.5"/>
    <n v="237.60580884720599"/>
    <n v="3.00768822579211E-2"/>
    <n v="18.878017865171099"/>
  </r>
  <r>
    <x v="2"/>
    <n v="43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4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43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2"/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3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2"/>
    <n v="43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43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43"/>
    <n v="15247"/>
    <s v="Lombardia"/>
    <x v="13"/>
    <s v="Lombardia"/>
    <s v="Bergamo"/>
    <x v="0"/>
    <n v="1.53625860021528E-2"/>
    <n v="95.7"/>
    <n v="42.9"/>
    <n v="400.73351057947298"/>
    <n v="1.8196068527343599E-2"/>
    <n v="26.750354697338999"/>
  </r>
  <r>
    <x v="2"/>
    <n v="43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2"/>
    <n v="4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43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2"/>
    <n v="4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43"/>
    <n v="16015"/>
    <s v="Lombardia"/>
    <x v="24"/>
    <s v="Lombardia"/>
    <s v="LECCO-MONZA E DELLA BRIANZA"/>
    <x v="0"/>
    <n v="9.6739154842110403E-2"/>
    <n v="95.7"/>
    <n v="42.9"/>
    <n v="303.22883660149103"/>
    <n v="1.3425601612604801E-2"/>
    <n v="21.434673501978999"/>
  </r>
  <r>
    <x v="2"/>
    <n v="4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43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2"/>
    <n v="43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2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2"/>
    <n v="43"/>
    <n v="56009"/>
    <s v="Lazio"/>
    <x v="56"/>
    <s v="Umbria"/>
    <s v="Terni"/>
    <x v="1"/>
    <n v="0.292887580054703"/>
    <n v="63.9"/>
    <n v="45.2"/>
    <n v="40.665587613792603"/>
    <n v="4.3512969555937397E-3"/>
    <n v="5.2460755954218099"/>
  </r>
  <r>
    <x v="2"/>
    <n v="4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2"/>
    <n v="43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43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2"/>
    <n v="43"/>
    <n v="3084"/>
    <s v="Piemonte"/>
    <x v="74"/>
    <s v="Lombardia"/>
    <s v="Bergamo"/>
    <x v="1"/>
    <n v="0.221841223532286"/>
    <n v="106.2"/>
    <n v="46.2"/>
    <n v="135.333469174767"/>
    <n v="1.6103275154177699E-2"/>
    <n v="14.3032966548822"/>
  </r>
  <r>
    <x v="2"/>
    <n v="43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4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2"/>
    <n v="43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60057"/>
    <s v="Lazio"/>
    <x v="46"/>
    <s v="Campania"/>
    <s v="Salerno"/>
    <x v="1"/>
    <n v="0.27846287175743301"/>
    <n v="63.9"/>
    <n v="45.2"/>
    <n v="49.7360152386509"/>
    <n v="6.1448620622288602E-3"/>
    <n v="8.3114574498341796"/>
  </r>
  <r>
    <x v="2"/>
    <n v="43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4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43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43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2"/>
    <n v="43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2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3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2"/>
    <n v="43"/>
    <n v="1024"/>
    <s v="Piemonte"/>
    <x v="3"/>
    <s v="Piemonte"/>
    <s v="Vercelli"/>
    <x v="0"/>
    <n v="9.6821794405772502E-2"/>
    <n v="106.2"/>
    <n v="46.2"/>
    <n v="261.57326111128998"/>
    <n v="2.9999639465422601E-2"/>
    <n v="29.2173023349368"/>
  </r>
  <r>
    <x v="2"/>
    <n v="4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43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2"/>
    <n v="4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2"/>
    <n v="4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4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3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43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43"/>
    <n v="51011"/>
    <s v="Toscana"/>
    <x v="65"/>
    <s v="Toscana"/>
    <s v="Arezzo"/>
    <x v="0"/>
    <n v="0.23068421055111299"/>
    <n v="89.9"/>
    <n v="48.5"/>
    <n v="127.550143578679"/>
    <n v="1.4899412586285099E-2"/>
    <n v="5.3062225113086603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2"/>
    <n v="43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2"/>
    <n v="4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4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4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43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2"/>
    <n v="4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2"/>
    <n v="4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43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2"/>
    <n v="43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2"/>
    <n v="4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2"/>
    <n v="43"/>
    <n v="16192"/>
    <s v="Lombardia"/>
    <x v="24"/>
    <s v="Lombardia"/>
    <s v="Milano"/>
    <x v="0"/>
    <n v="8.4564544224506794E-2"/>
    <n v="95.7"/>
    <n v="42.9"/>
    <n v="317.429523285252"/>
    <n v="1.40457016108921E-2"/>
    <n v="22.306308820576199"/>
  </r>
  <r>
    <x v="2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43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4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2"/>
    <n v="43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2"/>
    <n v="43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2"/>
    <n v="43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2"/>
    <n v="4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3"/>
    <n v="60054"/>
    <s v="Lazio"/>
    <x v="46"/>
    <s v="Abruzzo"/>
    <s v="L'Aquila"/>
    <x v="1"/>
    <n v="0.24999981966527501"/>
    <n v="63.9"/>
    <n v="45.2"/>
    <n v="77.469594595833399"/>
    <n v="9.5838482500293903E-3"/>
    <n v="11.9944778556878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48040"/>
    <s v="Toscana"/>
    <x v="41"/>
    <s v="Toscana"/>
    <s v="Pistoia"/>
    <x v="0"/>
    <n v="0.18633031880523401"/>
    <n v="89.9"/>
    <n v="48.5"/>
    <n v="162.80236830535301"/>
    <n v="2.07758690126051E-2"/>
    <n v="13.035753003722"/>
  </r>
  <r>
    <x v="2"/>
    <n v="43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2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3"/>
    <n v="41013"/>
    <s v="Marche"/>
    <x v="36"/>
    <s v="Veneto"/>
    <s v="Rovigo"/>
    <x v="1"/>
    <n v="0.286923258238584"/>
    <n v="61.9"/>
    <n v="44.8"/>
    <n v="67.242553176063396"/>
    <n v="3.1032162482034598E-2"/>
    <n v="5.97066750990062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3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2"/>
    <n v="43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2"/>
    <n v="4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43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43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43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2"/>
    <n v="4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2"/>
    <n v="43"/>
    <n v="62049"/>
    <s v="Campania"/>
    <x v="75"/>
    <s v="Abruzzo"/>
    <s v="L'Aquila"/>
    <x v="1"/>
    <n v="0.26010811646651699"/>
    <n v="39.6"/>
    <n v="25.5"/>
    <n v="178.373741915198"/>
    <n v="2.8833958308386701E-2"/>
    <n v="24.1736256536289"/>
  </r>
  <r>
    <x v="2"/>
    <n v="43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2"/>
    <n v="43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4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2"/>
    <n v="4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43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3"/>
    <n v="5039"/>
    <s v="Piemonte"/>
    <x v="83"/>
    <s v="Piemonte"/>
    <s v="Alessandria"/>
    <x v="0"/>
    <n v="0.15081000598754399"/>
    <n v="106.2"/>
    <n v="46.2"/>
    <n v="205.34665462024699"/>
    <n v="2.3352364706092098E-2"/>
    <n v="23.075033493180399"/>
  </r>
  <r>
    <x v="2"/>
    <n v="43"/>
    <n v="67012"/>
    <s v="Abruzzo"/>
    <x v="85"/>
    <s v="Lazio"/>
    <s v="Roma"/>
    <x v="1"/>
    <n v="0.29793336888674798"/>
    <n v="42.4"/>
    <n v="43.1"/>
    <n v="40.710927376490503"/>
    <n v="8.4425759387699202E-3"/>
    <n v="4.75867096269155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6055"/>
    <s v="Lombardia"/>
    <x v="24"/>
    <s v="Lombardia"/>
    <s v="COMO-VARESE"/>
    <x v="0"/>
    <n v="2.3375165122388401E-2"/>
    <n v="95.7"/>
    <n v="42.9"/>
    <n v="383.88606225677103"/>
    <n v="1.7159009199307601E-2"/>
    <n v="27.860359978529999"/>
  </r>
  <r>
    <x v="2"/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2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3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4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2"/>
    <n v="43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2"/>
    <n v="43"/>
    <n v="64058"/>
    <s v="Campania"/>
    <x v="76"/>
    <s v="Campania"/>
    <s v="Caserta"/>
    <x v="0"/>
    <n v="0.245161999253456"/>
    <n v="39.6"/>
    <n v="25.5"/>
    <n v="190.29742543190201"/>
    <n v="3.0054929701310001E-2"/>
    <n v="26.637856772737099"/>
  </r>
  <r>
    <x v="2"/>
    <n v="43"/>
    <n v="24064"/>
    <s v="Veneto"/>
    <x v="59"/>
    <s v="Veneto"/>
    <s v="Treviso"/>
    <x v="0"/>
    <n v="6.8411802120122905E-2"/>
    <n v="81.099999999999994"/>
    <n v="55.8"/>
    <n v="276.773998635851"/>
    <n v="2.2257270505891699E-2"/>
    <n v="9.6901521985956105"/>
  </r>
  <r>
    <x v="2"/>
    <n v="43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2"/>
    <n v="4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3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43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43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4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3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4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2"/>
    <n v="43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43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2"/>
    <n v="43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64059"/>
    <s v="Campania"/>
    <x v="76"/>
    <s v="Calabria"/>
    <s v="Cosenza"/>
    <x v="1"/>
    <n v="0.21188770772523399"/>
    <n v="39.6"/>
    <n v="25.5"/>
    <n v="222.52818233299499"/>
    <n v="3.5581195533591702E-2"/>
    <n v="31.246390859272399"/>
  </r>
  <r>
    <x v="2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3"/>
    <n v="79131"/>
    <s v="Calabria"/>
    <x v="39"/>
    <s v="Calabria"/>
    <s v="Reggio di Calabria"/>
    <x v="0"/>
    <n v="0.183379998741102"/>
    <n v="20.8"/>
    <n v="27.8"/>
    <n v="317.46515835165002"/>
    <n v="0.25047023663915402"/>
    <n v="46.9681834722332"/>
  </r>
  <r>
    <x v="2"/>
    <n v="4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43"/>
    <n v="7003"/>
    <s v="Valle d'Aosta"/>
    <x v="6"/>
    <s v="Piemonte"/>
    <s v="Cuneo"/>
    <x v="1"/>
    <n v="0.26244557118587403"/>
    <n v="45.8"/>
    <n v="54.9"/>
    <n v="19.9653604118636"/>
    <n v="3.1249606079999898E-2"/>
    <n v="1.9344994277201899"/>
  </r>
  <r>
    <x v="2"/>
    <n v="43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3"/>
    <n v="10030"/>
    <s v="Liguria"/>
    <x v="30"/>
    <s v="Lombardia"/>
    <s v="Pavia"/>
    <x v="1"/>
    <n v="0.33839706917240697"/>
    <n v="96.8"/>
    <n v="39.799999999999997"/>
    <n v="55.695870172763001"/>
    <n v="3.0420916415737999E-2"/>
    <n v="7.5442652943280599"/>
  </r>
  <r>
    <x v="2"/>
    <n v="43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2"/>
    <n v="43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3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2"/>
    <n v="43"/>
    <n v="16209"/>
    <s v="Lombardia"/>
    <x v="24"/>
    <s v="Lombardia"/>
    <s v="LECCO-MONZA E DELLA BRIANZA"/>
    <x v="0"/>
    <n v="0"/>
    <n v="95.7"/>
    <n v="42.9"/>
    <n v="424.23568144485301"/>
    <n v="1.8895214723863601E-2"/>
    <n v="29.9382077338573"/>
  </r>
  <r>
    <x v="2"/>
    <n v="4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4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2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3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4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43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2"/>
    <n v="4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2"/>
    <n v="43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2"/>
    <n v="43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2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43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43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4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3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2"/>
    <n v="43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2"/>
    <n v="43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2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3"/>
    <n v="103011"/>
    <s v="Piemonte"/>
    <x v="84"/>
    <s v="Lombardia"/>
    <s v="Como-Varese"/>
    <x v="1"/>
    <n v="0.267775563298362"/>
    <n v="106.2"/>
    <n v="46.2"/>
    <n v="87.777045133745801"/>
    <n v="1.08383580644571E-2"/>
    <n v="9.0766782160196904"/>
  </r>
  <r>
    <x v="2"/>
    <n v="4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4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43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2"/>
    <n v="4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2"/>
    <n v="4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43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2"/>
    <n v="43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2"/>
    <n v="43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2"/>
    <n v="4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4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2"/>
    <n v="43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x v="2"/>
    <n v="4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3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43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2"/>
    <n v="43"/>
    <n v="67027"/>
    <s v="Abruzzo"/>
    <x v="85"/>
    <s v="Abruzzo"/>
    <s v="Teramo"/>
    <x v="0"/>
    <n v="0.26878160565957598"/>
    <n v="42.4"/>
    <n v="43.1"/>
    <n v="92.509527809111702"/>
    <n v="3.7872710679084501E-2"/>
    <n v="7.3731906913169398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3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2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43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4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2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3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43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3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43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4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43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4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4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43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2"/>
    <n v="43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2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43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2"/>
    <n v="43"/>
    <n v="46002"/>
    <s v="Toscana"/>
    <x v="63"/>
    <s v="Toscana"/>
    <s v="Firenze"/>
    <x v="0"/>
    <n v="0.16638856116466899"/>
    <n v="89.9"/>
    <n v="48.5"/>
    <n v="177.42276249976601"/>
    <n v="2.1426415716737601E-2"/>
    <n v="16.464094105626302"/>
  </r>
  <r>
    <x v="2"/>
    <n v="4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4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3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x v="2"/>
    <n v="4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43"/>
    <n v="64024"/>
    <s v="Campania"/>
    <x v="76"/>
    <s v="Campania"/>
    <s v="Napoli"/>
    <x v="0"/>
    <n v="0.22567010393810899"/>
    <n v="39.6"/>
    <n v="25.5"/>
    <n v="208.68146390811401"/>
    <n v="3.29569966893003E-2"/>
    <n v="29.398785206252501"/>
  </r>
  <r>
    <x v="2"/>
    <n v="4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43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2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4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2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3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43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2"/>
    <n v="43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43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43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4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2"/>
    <n v="4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43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2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4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4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43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4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43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2"/>
    <n v="4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2"/>
    <n v="4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43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2"/>
    <n v="43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2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4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2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3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43008"/>
    <s v="Marche"/>
    <x v="12"/>
    <s v="Marche"/>
    <s v="Ancona"/>
    <x v="0"/>
    <n v="0.29841486617701901"/>
    <n v="61.9"/>
    <n v="44.8"/>
    <n v="40.343993849832103"/>
    <n v="6.5127426175769802E-3"/>
    <n v="4.2791768426494503"/>
  </r>
  <r>
    <x v="2"/>
    <n v="43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2"/>
    <n v="43"/>
    <n v="50018"/>
    <s v="Toscana"/>
    <x v="60"/>
    <s v="Toscana"/>
    <s v="Lucca"/>
    <x v="0"/>
    <n v="0.16494304565489001"/>
    <n v="89.9"/>
    <n v="48.5"/>
    <n v="193.95358689681399"/>
    <n v="2.36157479675972E-2"/>
    <n v="13.38463584745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3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2"/>
    <n v="4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43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2"/>
    <n v="43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43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2"/>
    <n v="43"/>
    <n v="66051"/>
    <s v="Abruzzo"/>
    <x v="64"/>
    <s v="Lazio"/>
    <s v="Roma"/>
    <x v="1"/>
    <n v="0.29126235288172198"/>
    <n v="42.4"/>
    <n v="43.1"/>
    <n v="55.261617537497699"/>
    <n v="2.04909844342205E-2"/>
    <n v="5.6211778420859204"/>
  </r>
  <r>
    <x v="2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43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2"/>
    <n v="4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2"/>
    <n v="43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4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4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4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4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4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3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2"/>
    <n v="43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43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2"/>
    <n v="43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3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43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2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43"/>
    <n v="12063"/>
    <s v="Lombardia"/>
    <x v="26"/>
    <s v="Lombardia"/>
    <s v="LECCO-MONZA E DELLA BRIANZA"/>
    <x v="0"/>
    <n v="0.14519533959655301"/>
    <n v="95.7"/>
    <n v="42.9"/>
    <n v="250.72671704934501"/>
    <n v="1.1463999091903499E-2"/>
    <n v="17.0926264503399"/>
  </r>
  <r>
    <x v="2"/>
    <n v="4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43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2"/>
    <n v="43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2"/>
    <n v="4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2"/>
    <n v="4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2"/>
    <n v="43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2"/>
    <n v="4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3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4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43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2"/>
    <n v="4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43"/>
    <n v="70078"/>
    <s v="Molise"/>
    <x v="80"/>
    <s v="Lazio"/>
    <s v="Frosinone"/>
    <x v="1"/>
    <n v="0.57811852355890003"/>
    <n v="28.5"/>
    <n v="27.6"/>
    <n v="16.867526947878499"/>
    <n v="0.36143735531999999"/>
    <n v="4.7186392992291601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2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3"/>
    <n v="64030"/>
    <s v="Campania"/>
    <x v="76"/>
    <s v="Basilicata"/>
    <s v="Matera"/>
    <x v="1"/>
    <n v="0.308336542895217"/>
    <n v="39.6"/>
    <n v="25.5"/>
    <n v="126.662913135991"/>
    <n v="1.9729654252935699E-2"/>
    <n v="18.499529374619101"/>
  </r>
  <r>
    <x v="2"/>
    <n v="43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2"/>
    <n v="43"/>
    <n v="1031"/>
    <s v="Piemonte"/>
    <x v="3"/>
    <s v="Piemonte"/>
    <s v="Novara"/>
    <x v="0"/>
    <n v="0.14005767434083999"/>
    <n v="106.2"/>
    <n v="46.2"/>
    <n v="217.676804005945"/>
    <n v="2.51192425885465E-2"/>
    <n v="24.1037531770729"/>
  </r>
  <r>
    <x v="2"/>
    <n v="43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2"/>
    <n v="43"/>
    <n v="1243"/>
    <s v="Piemonte"/>
    <x v="3"/>
    <s v="Piemonte"/>
    <s v="Verbano-Cusio-Ossola"/>
    <x v="0"/>
    <n v="0.10832987843159"/>
    <n v="106.2"/>
    <n v="46.2"/>
    <n v="249.56140377354001"/>
    <n v="2.86800151583851E-2"/>
    <n v="27.931013520306099"/>
  </r>
  <r>
    <x v="2"/>
    <n v="43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2"/>
    <n v="43"/>
    <n v="80009"/>
    <s v="Calabria"/>
    <x v="33"/>
    <s v="Basilicata"/>
    <s v="Matera"/>
    <x v="1"/>
    <n v="0.34159494941657298"/>
    <n v="20.8"/>
    <n v="27.8"/>
    <n v="156.39765754222299"/>
    <n v="0.16355758047725899"/>
    <n v="16.556908333038201"/>
  </r>
  <r>
    <x v="2"/>
    <n v="43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4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43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2"/>
    <n v="43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43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4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4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4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2"/>
    <n v="43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4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4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4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3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43"/>
    <n v="48038"/>
    <s v="Toscana"/>
    <x v="41"/>
    <s v="Toscana"/>
    <s v="Siena"/>
    <x v="0"/>
    <n v="0.146396882550829"/>
    <n v="89.9"/>
    <n v="48.5"/>
    <n v="209.06916783572299"/>
    <n v="2.6057923866555501E-2"/>
    <n v="16.524513394767901"/>
  </r>
  <r>
    <x v="2"/>
    <n v="43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4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4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4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3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2"/>
    <n v="43"/>
    <n v="13046"/>
    <s v="Lombardia"/>
    <x v="26"/>
    <s v="Lombardia"/>
    <s v="Bergamo"/>
    <x v="0"/>
    <n v="2.6412816037971899E-2"/>
    <n v="95.7"/>
    <n v="42.9"/>
    <n v="384.00678359326201"/>
    <n v="1.7013978308205901E-2"/>
    <n v="26.769685718472601"/>
  </r>
  <r>
    <x v="2"/>
    <n v="43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4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43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2"/>
    <n v="4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3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2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43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2"/>
    <n v="43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2"/>
    <n v="4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3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2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3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2"/>
    <n v="43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2"/>
    <n v="43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2"/>
    <n v="43"/>
    <n v="58118"/>
    <s v="Lazio"/>
    <x v="0"/>
    <s v="Lazio"/>
    <s v="Viterbo"/>
    <x v="0"/>
    <n v="2.94928663116781E-2"/>
    <n v="63.9"/>
    <n v="45.2"/>
    <n v="322.62525848686897"/>
    <n v="4.4986122865199603E-2"/>
    <n v="34.7896832592197"/>
  </r>
  <r>
    <x v="2"/>
    <n v="4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2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43"/>
    <n v="79029"/>
    <s v="Calabria"/>
    <x v="39"/>
    <s v="Campania"/>
    <s v="Avellino"/>
    <x v="1"/>
    <n v="0.26233444548997797"/>
    <n v="20.8"/>
    <n v="27.8"/>
    <n v="225.657643789785"/>
    <n v="0.194119063658139"/>
    <n v="32.302650491434903"/>
  </r>
  <r>
    <x v="2"/>
    <n v="4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43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43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43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2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43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2"/>
    <n v="4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3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2"/>
    <n v="43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43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43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2"/>
    <n v="43"/>
    <n v="78107"/>
    <s v="Calabria"/>
    <x v="22"/>
    <s v="Calabria"/>
    <s v="Catanzaro"/>
    <x v="0"/>
    <n v="0.343266279190859"/>
    <n v="20.8"/>
    <n v="27.8"/>
    <n v="65.762638733874198"/>
    <n v="2.1520208064488702E-2"/>
    <n v="13.350110362692099"/>
  </r>
  <r>
    <x v="2"/>
    <n v="43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2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3"/>
    <n v="3016"/>
    <s v="Piemonte"/>
    <x v="74"/>
    <s v="Piemonte"/>
    <s v="Cuneo"/>
    <x v="0"/>
    <n v="0.19510015393695901"/>
    <n v="106.2"/>
    <n v="46.2"/>
    <n v="162.45415448287699"/>
    <n v="1.89729551558851E-2"/>
    <n v="17.447465248591602"/>
  </r>
  <r>
    <x v="2"/>
    <n v="43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x v="2"/>
    <n v="4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4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2"/>
    <n v="4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3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3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4190"/>
    <s v="Piemonte"/>
    <x v="19"/>
    <s v="Liguria"/>
    <s v="Genova"/>
    <x v="1"/>
    <n v="0.204621879034806"/>
    <n v="106.2"/>
    <n v="46.2"/>
    <n v="152.000710832484"/>
    <n v="1.6901392800615301E-2"/>
    <n v="16.338685651790598"/>
  </r>
  <r>
    <x v="2"/>
    <n v="43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2"/>
    <n v="43"/>
    <n v="6013"/>
    <s v="Piemonte"/>
    <x v="43"/>
    <s v="Piemonte"/>
    <s v="Verbano-Cusio-Ossola"/>
    <x v="0"/>
    <n v="0.19658519576262601"/>
    <n v="106.2"/>
    <n v="46.2"/>
    <n v="159.49232155435899"/>
    <n v="1.8152731425034901E-2"/>
    <n v="17.507488585586099"/>
  </r>
  <r>
    <x v="2"/>
    <n v="4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3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2"/>
    <n v="4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43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4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4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43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4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2"/>
    <n v="43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2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2"/>
    <n v="43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2"/>
    <n v="4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4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36008"/>
    <s v="Emilia-Romagna"/>
    <x v="53"/>
    <s v="Trentino-Alto Adige"/>
    <s v="Trento"/>
    <x v="1"/>
    <n v="0.12294082877473"/>
    <n v="81.5"/>
    <n v="51.5"/>
    <n v="185.70575183763199"/>
    <n v="1.5744644220235599E-2"/>
    <n v="20.664680563253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4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4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2"/>
    <n v="4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3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4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2"/>
    <n v="43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2"/>
    <n v="4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43"/>
    <n v="101007"/>
    <s v="Calabria"/>
    <x v="17"/>
    <s v="Campania"/>
    <s v="Salerno"/>
    <x v="1"/>
    <n v="0.30701328477801998"/>
    <n v="20.8"/>
    <n v="27.8"/>
    <n v="94.235505514480906"/>
    <n v="5.3048403504665997E-2"/>
    <n v="24.317248834284602"/>
  </r>
  <r>
    <x v="2"/>
    <n v="43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43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2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43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2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3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2"/>
    <n v="4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79157"/>
    <s v="Calabria"/>
    <x v="39"/>
    <s v="Campania"/>
    <s v="Salerno"/>
    <x v="1"/>
    <n v="0.25715005019154702"/>
    <n v="20.8"/>
    <n v="27.8"/>
    <n v="213.32322561075301"/>
    <n v="0.17475522521279399"/>
    <n v="33.708020518037401"/>
  </r>
  <r>
    <x v="2"/>
    <n v="43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43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2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43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2"/>
    <n v="43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43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43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2"/>
    <n v="4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3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2"/>
    <n v="4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3"/>
    <n v="37042"/>
    <s v="Emilia-Romagna"/>
    <x v="9"/>
    <s v="Toscana"/>
    <s v="Firenze"/>
    <x v="1"/>
    <n v="8.3772325879959197E-2"/>
    <n v="81.5"/>
    <n v="51.5"/>
    <n v="227.148971321473"/>
    <n v="1.88652551255468E-2"/>
    <n v="24.674604136044"/>
  </r>
  <r>
    <x v="2"/>
    <n v="4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43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2"/>
    <n v="43"/>
    <n v="39012"/>
    <s v="Emilia-Romagna"/>
    <x v="44"/>
    <s v="Veneto"/>
    <s v="Padova"/>
    <x v="1"/>
    <n v="7.9675878428407301E-2"/>
    <n v="81.5"/>
    <n v="51.5"/>
    <n v="232.33951424170499"/>
    <n v="1.9072365372786299E-2"/>
    <n v="24.8691596922427"/>
  </r>
  <r>
    <x v="2"/>
    <n v="43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2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3"/>
    <n v="5023"/>
    <s v="Piemonte"/>
    <x v="83"/>
    <s v="Piemonte"/>
    <s v="Cuneo"/>
    <x v="0"/>
    <n v="0.14766390878528801"/>
    <n v="106.2"/>
    <n v="46.2"/>
    <n v="209.49173813002199"/>
    <n v="2.3978126443061899E-2"/>
    <n v="23.2663267363443"/>
  </r>
  <r>
    <x v="2"/>
    <n v="43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2"/>
    <n v="4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2"/>
    <n v="43"/>
    <n v="15122"/>
    <s v="Lombardia"/>
    <x v="13"/>
    <s v="Lombardia"/>
    <s v="Milano"/>
    <x v="0"/>
    <n v="8.8590383119581898E-3"/>
    <n v="95.7"/>
    <n v="42.9"/>
    <n v="406.70498685198498"/>
    <n v="1.8341197241936998E-2"/>
    <n v="27.569635950252"/>
  </r>
  <r>
    <x v="2"/>
    <n v="4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2"/>
    <n v="43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2"/>
    <n v="43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2"/>
    <n v="43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4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3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2"/>
    <n v="43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2"/>
    <n v="43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2"/>
    <n v="43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43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3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2"/>
    <n v="43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2"/>
    <n v="4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43"/>
    <n v="47016"/>
    <s v="Toscana"/>
    <x v="66"/>
    <s v="Toscana"/>
    <s v="Massa-Carrara"/>
    <x v="0"/>
    <n v="8.2094579720928595E-2"/>
    <n v="89.9"/>
    <n v="48.5"/>
    <n v="277.34903718479399"/>
    <n v="3.42705643011324E-2"/>
    <n v="23.577556402533599"/>
  </r>
  <r>
    <x v="2"/>
    <n v="43"/>
    <n v="63072"/>
    <s v="Campania"/>
    <x v="42"/>
    <s v="Lazio"/>
    <s v="Latina"/>
    <x v="1"/>
    <n v="0.16566798387173101"/>
    <n v="39.6"/>
    <n v="25.5"/>
    <n v="262.33595213066098"/>
    <n v="4.0775041732506803E-2"/>
    <n v="38.408488049812298"/>
  </r>
  <r>
    <x v="2"/>
    <n v="43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2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3"/>
    <n v="78045"/>
    <s v="Calabria"/>
    <x v="22"/>
    <s v="Calabria"/>
    <s v="Vibo Valentia"/>
    <x v="0"/>
    <n v="0.18984275254725699"/>
    <n v="20.8"/>
    <n v="27.8"/>
    <n v="254.99027936134999"/>
    <n v="0.14888887004877799"/>
    <n v="42.316541740733001"/>
  </r>
  <r>
    <x v="2"/>
    <n v="43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2"/>
    <n v="43"/>
    <n v="34045"/>
    <s v="Emilia-Romagna"/>
    <x v="23"/>
    <s v="Lombardia"/>
    <s v="Milano"/>
    <x v="1"/>
    <n v="0.236217082788268"/>
    <n v="81.5"/>
    <n v="51.5"/>
    <n v="71.798962276280093"/>
    <n v="6.7338345510577803E-3"/>
    <n v="7.6500482468774997"/>
  </r>
  <r>
    <x v="2"/>
    <n v="4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3"/>
    <n v="13019"/>
    <s v="Lombardia"/>
    <x v="26"/>
    <s v="Piemonte"/>
    <s v="Biella"/>
    <x v="1"/>
    <n v="9.7545099973927796E-2"/>
    <n v="95.7"/>
    <n v="42.9"/>
    <n v="298.72967162913898"/>
    <n v="1.26516133480552E-2"/>
    <n v="22.101523092661001"/>
  </r>
  <r>
    <x v="2"/>
    <n v="43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29038"/>
    <s v="Veneto"/>
    <x v="31"/>
    <s v="Veneto"/>
    <s v="Rovigo"/>
    <x v="0"/>
    <n v="0.167355514353626"/>
    <n v="81.099999999999994"/>
    <n v="55.8"/>
    <n v="142.95880795054899"/>
    <n v="1.21764101193437E-2"/>
    <n v="6.1394338585869699"/>
  </r>
  <r>
    <x v="2"/>
    <n v="43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2"/>
    <n v="4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4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43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2"/>
    <n v="43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2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3"/>
    <n v="24061"/>
    <s v="Veneto"/>
    <x v="59"/>
    <s v="Friuli Venezia Giulia"/>
    <s v="Udine"/>
    <x v="1"/>
    <n v="7.3172455946973497E-2"/>
    <n v="81.099999999999994"/>
    <n v="55.8"/>
    <n v="270.32582810607801"/>
    <n v="2.1698519971858201E-2"/>
    <n v="9.50902316444032"/>
  </r>
  <r>
    <x v="2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3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43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2"/>
    <n v="43"/>
    <n v="17097"/>
    <s v="Lombardia"/>
    <x v="15"/>
    <s v="Lombardia"/>
    <s v="Milano"/>
    <x v="0"/>
    <n v="7.7184708333829302E-2"/>
    <n v="95.7"/>
    <n v="42.9"/>
    <n v="321.76653807570801"/>
    <n v="1.4485049579416501E-2"/>
    <n v="23.8653166574179"/>
  </r>
  <r>
    <x v="2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43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2"/>
    <n v="4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3"/>
    <n v="1152"/>
    <s v="Piemonte"/>
    <x v="3"/>
    <s v="Piemonte"/>
    <s v="Alessandria"/>
    <x v="0"/>
    <n v="0.18715107927380401"/>
    <n v="106.2"/>
    <n v="46.2"/>
    <n v="167.20205568754901"/>
    <n v="1.8823624669267298E-2"/>
    <n v="19.002082498383398"/>
  </r>
  <r>
    <x v="2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43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2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3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43"/>
    <n v="77025"/>
    <s v="Basilicata"/>
    <x v="38"/>
    <s v="Basilicata"/>
    <s v="Potenza"/>
    <x v="0"/>
    <n v="0.46472644816617698"/>
    <n v="276.8"/>
    <n v="41.7"/>
    <n v="23.922383602227001"/>
    <n v="5.2038071919730103E-2"/>
    <n v="3.5340989620891601"/>
  </r>
  <r>
    <x v="2"/>
    <n v="43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43"/>
    <n v="74019"/>
    <s v="Puglia"/>
    <x v="57"/>
    <s v="Puglia"/>
    <s v="Bari"/>
    <x v="0"/>
    <n v="0.16508568534749701"/>
    <n v="61.4"/>
    <n v="28.6"/>
    <n v="252.25275699080601"/>
    <n v="5.3363043152223899E-2"/>
    <n v="40.605610417173601"/>
  </r>
  <r>
    <x v="2"/>
    <n v="43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3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4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43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43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3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60042"/>
    <s v="Lazio"/>
    <x v="46"/>
    <s v="Abruzzo"/>
    <s v="L'Aquila"/>
    <x v="1"/>
    <n v="0.25066479310719297"/>
    <n v="63.9"/>
    <n v="45.2"/>
    <n v="81.448018110266503"/>
    <n v="1.07451036199779E-2"/>
    <n v="11.015988349810099"/>
  </r>
  <r>
    <x v="2"/>
    <n v="4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2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3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43"/>
    <n v="26087"/>
    <s v="Veneto"/>
    <x v="48"/>
    <s v="Veneto"/>
    <s v="Belluno"/>
    <x v="0"/>
    <n v="0.120774620273846"/>
    <n v="81.099999999999994"/>
    <n v="55.8"/>
    <n v="206.484251186931"/>
    <n v="1.7006539507665099E-2"/>
    <n v="7.6994459350844"/>
  </r>
  <r>
    <x v="2"/>
    <n v="43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43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2"/>
    <n v="43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2"/>
    <n v="4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43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2"/>
    <n v="43"/>
    <n v="80033"/>
    <s v="Calabria"/>
    <x v="33"/>
    <s v="Calabria"/>
    <s v="Reggio di Calabria"/>
    <x v="0"/>
    <n v="0.362750187816892"/>
    <n v="20.8"/>
    <n v="27.8"/>
    <n v="135.42222533799799"/>
    <n v="0.150959653030213"/>
    <n v="12.1896123851271"/>
  </r>
  <r>
    <x v="2"/>
    <n v="4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43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43"/>
    <n v="20070"/>
    <s v="Lombardia"/>
    <x v="5"/>
    <s v="Emilia-Romagna"/>
    <s v="Reggio nell'Emilia"/>
    <x v="1"/>
    <n v="0.23547351443144501"/>
    <n v="95.7"/>
    <n v="42.9"/>
    <n v="143.14504154161401"/>
    <n v="6.8383260177060897E-3"/>
    <n v="11.168820148648001"/>
  </r>
  <r>
    <x v="2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43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x v="2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3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2"/>
    <n v="4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4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43"/>
    <n v="20065"/>
    <s v="Lombardia"/>
    <x v="5"/>
    <s v="Emilia-Romagna"/>
    <s v="Reggio nell'Emilia"/>
    <x v="1"/>
    <n v="0.30685996207154098"/>
    <n v="95.7"/>
    <n v="42.9"/>
    <n v="65.1879565768769"/>
    <n v="3.6355193635670001E-3"/>
    <n v="4.8642330251520098"/>
  </r>
  <r>
    <x v="2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4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2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3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43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2"/>
    <n v="43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2"/>
    <n v="4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43"/>
    <n v="99025"/>
    <s v="Emilia-Romagna"/>
    <x v="44"/>
    <s v="Emilia-Romagna"/>
    <s v="Bologna"/>
    <x v="0"/>
    <n v="0.225947776276855"/>
    <n v="81.5"/>
    <n v="51.5"/>
    <n v="85.467652186217094"/>
    <n v="8.4730623894404295E-3"/>
    <n v="8.1895242952236398"/>
  </r>
  <r>
    <x v="2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43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3"/>
    <n v="57007"/>
    <s v="Lazio"/>
    <x v="81"/>
    <s v="Lazio"/>
    <s v="Latina"/>
    <x v="0"/>
    <n v="0.24041652347290099"/>
    <n v="63.9"/>
    <n v="45.2"/>
    <n v="100.906295732655"/>
    <n v="1.4369011576693E-2"/>
    <n v="10.488003918547699"/>
  </r>
  <r>
    <x v="2"/>
    <n v="43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2"/>
    <n v="43"/>
    <n v="18114"/>
    <s v="Lombardia"/>
    <x v="73"/>
    <s v="Lombardia"/>
    <s v="COMO-VARESE"/>
    <x v="0"/>
    <n v="0.122128243597716"/>
    <n v="95.7"/>
    <n v="42.9"/>
    <n v="277.47584955661102"/>
    <n v="1.28774584360548E-2"/>
    <n v="18.8223076978114"/>
  </r>
  <r>
    <x v="2"/>
    <n v="43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43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43"/>
    <n v="17072"/>
    <s v="Lombardia"/>
    <x v="15"/>
    <s v="Lombardia"/>
    <s v="Como-Varese"/>
    <x v="0"/>
    <n v="7.7878132710746506E-2"/>
    <n v="95.7"/>
    <n v="42.9"/>
    <n v="319.84294104214399"/>
    <n v="1.44153144267109E-2"/>
    <n v="24.0759704690634"/>
  </r>
  <r>
    <x v="2"/>
    <n v="43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2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3"/>
    <n v="15200"/>
    <s v="Lombardia"/>
    <x v="13"/>
    <s v="Lombardia"/>
    <s v="LECCO-MONZA E DELLA BRIANZA"/>
    <x v="0"/>
    <n v="8.7133298563006698E-3"/>
    <n v="95.7"/>
    <n v="42.9"/>
    <n v="406.34957583045201"/>
    <n v="1.8335430654751499E-2"/>
    <n v="27.703259195889501"/>
  </r>
  <r>
    <x v="2"/>
    <n v="43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3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4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43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2"/>
    <n v="43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43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2"/>
    <n v="43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2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43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3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3"/>
    <n v="72028"/>
    <s v="Puglia"/>
    <x v="7"/>
    <s v="Campania"/>
    <s v="Salerno"/>
    <x v="1"/>
    <n v="0.20409059754245301"/>
    <n v="61.4"/>
    <n v="28.6"/>
    <n v="262.56165756524001"/>
    <n v="6.5922253436383596E-2"/>
    <n v="26.974421388280401"/>
  </r>
  <r>
    <x v="2"/>
    <n v="4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43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2"/>
    <n v="43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2"/>
    <n v="4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43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2"/>
    <n v="43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43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43"/>
    <n v="15248"/>
    <s v="Lombardia"/>
    <x v="13"/>
    <s v="Piemonte"/>
    <s v="Torino"/>
    <x v="1"/>
    <n v="1.5887174272371501E-2"/>
    <n v="95.7"/>
    <n v="42.9"/>
    <n v="398.15335257108802"/>
    <n v="1.7953909068436399E-2"/>
    <n v="27.1459491472447"/>
  </r>
  <r>
    <x v="2"/>
    <n v="43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2"/>
    <n v="43"/>
    <n v="75031"/>
    <s v="Puglia"/>
    <x v="47"/>
    <s v="Calabria"/>
    <s v="Catanzaro"/>
    <x v="1"/>
    <n v="0.17577744461764999"/>
    <n v="61.4"/>
    <n v="28.6"/>
    <n v="232.276890434335"/>
    <n v="3.3189922426974397E-2"/>
    <n v="38.277104017340001"/>
  </r>
  <r>
    <x v="2"/>
    <n v="43"/>
    <n v="10007"/>
    <s v="Liguria"/>
    <x v="30"/>
    <s v="Lombardia"/>
    <s v="Pavia"/>
    <x v="1"/>
    <n v="0.31784332026884998"/>
    <n v="96.8"/>
    <n v="39.799999999999997"/>
    <n v="83.662893182807693"/>
    <n v="4.5301696240177297E-2"/>
    <n v="10.4269807147507"/>
  </r>
  <r>
    <x v="2"/>
    <n v="43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2"/>
    <n v="4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4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4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3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4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2"/>
    <n v="43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2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43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2"/>
    <n v="4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43"/>
    <n v="18053"/>
    <s v="Lombardia"/>
    <x v="73"/>
    <s v="Lombardia"/>
    <s v="Pavia"/>
    <x v="0"/>
    <n v="9.1771328719796194E-2"/>
    <n v="95.7"/>
    <n v="42.9"/>
    <n v="313.99194512713899"/>
    <n v="1.45377499562896E-2"/>
    <n v="20.750815504028001"/>
  </r>
  <r>
    <x v="2"/>
    <n v="4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3"/>
    <n v="75013"/>
    <s v="Puglia"/>
    <x v="47"/>
    <s v="Puglia"/>
    <s v="Bari"/>
    <x v="0"/>
    <n v="0.16419660870857899"/>
    <n v="61.4"/>
    <n v="28.6"/>
    <n v="246.655857410414"/>
    <n v="3.4593386872191399E-2"/>
    <n v="39.037350857868503"/>
  </r>
  <r>
    <x v="2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2"/>
    <n v="43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2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4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4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2"/>
    <n v="43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43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43"/>
    <n v="58118"/>
    <s v="Lazio"/>
    <x v="0"/>
    <s v="Umbria"/>
    <s v="Perugia"/>
    <x v="1"/>
    <n v="2.94928663116781E-2"/>
    <n v="63.9"/>
    <n v="45.2"/>
    <n v="322.62525848686897"/>
    <n v="4.4986122865199603E-2"/>
    <n v="34.7896832592197"/>
  </r>
  <r>
    <x v="2"/>
    <n v="4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43"/>
    <n v="49001"/>
    <s v="Toscana"/>
    <x v="68"/>
    <s v="Toscana"/>
    <s v="Pisa"/>
    <x v="0"/>
    <n v="0.23704554604122799"/>
    <n v="89.9"/>
    <n v="48.5"/>
    <n v="113.74221621784"/>
    <n v="1.3423543892505999E-2"/>
    <n v="6.1791960132301504"/>
  </r>
  <r>
    <x v="2"/>
    <n v="4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43"/>
    <n v="13120"/>
    <s v="Lombardia"/>
    <x v="26"/>
    <s v="Lombardia"/>
    <s v="Milano"/>
    <x v="0"/>
    <n v="0.142464689214126"/>
    <n v="95.7"/>
    <n v="42.9"/>
    <n v="251.33853394331999"/>
    <n v="1.0718764019425101E-2"/>
    <n v="17.751408801704201"/>
  </r>
  <r>
    <x v="2"/>
    <n v="4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2"/>
    <n v="4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2"/>
    <n v="43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43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4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4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3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x v="2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3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2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43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2"/>
    <n v="4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2"/>
    <n v="43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2"/>
    <n v="43"/>
    <n v="65135"/>
    <s v="Campania"/>
    <x v="4"/>
    <s v="Puglia"/>
    <s v="Barletta-Andria-Trani"/>
    <x v="1"/>
    <n v="0.16959253926512"/>
    <n v="39.6"/>
    <n v="25.5"/>
    <n v="256.63315617917101"/>
    <n v="4.0521823035110198E-2"/>
    <n v="38.387049616697297"/>
  </r>
  <r>
    <x v="2"/>
    <n v="43"/>
    <n v="16250"/>
    <s v="Lombardia"/>
    <x v="24"/>
    <s v="Lombardia"/>
    <s v="Milano"/>
    <x v="0"/>
    <n v="0"/>
    <n v="95.7"/>
    <n v="42.9"/>
    <n v="421.10606097413699"/>
    <n v="1.8700648677931898E-2"/>
    <n v="29.793760569059501"/>
  </r>
  <r>
    <x v="2"/>
    <n v="43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2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3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4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3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43"/>
    <n v="26070"/>
    <s v="Veneto"/>
    <x v="48"/>
    <s v="Veneto"/>
    <s v="Vicenza"/>
    <x v="0"/>
    <n v="8.6778549390413295E-2"/>
    <n v="81.099999999999994"/>
    <n v="55.8"/>
    <n v="253.01022048981801"/>
    <n v="1.9070415230597999E-2"/>
    <n v="8.5492289073826893"/>
  </r>
  <r>
    <x v="2"/>
    <n v="43"/>
    <n v="12134"/>
    <s v="Lombardia"/>
    <x v="26"/>
    <s v="Piemonte"/>
    <s v="Novara"/>
    <x v="1"/>
    <n v="6.3987737469011596E-2"/>
    <n v="95.7"/>
    <n v="42.9"/>
    <n v="342.37701889007599"/>
    <n v="1.5280490408890301E-2"/>
    <n v="23.585450025374399"/>
  </r>
  <r>
    <x v="2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4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2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3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43"/>
    <n v="78118"/>
    <s v="Calabria"/>
    <x v="22"/>
    <s v="Puglia"/>
    <s v="Taranto"/>
    <x v="1"/>
    <n v="0.30153659389270299"/>
    <n v="20.8"/>
    <n v="27.8"/>
    <n v="104.3577574391"/>
    <n v="3.8123602542760898E-2"/>
    <n v="21.219027443350399"/>
  </r>
  <r>
    <x v="2"/>
    <n v="43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2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4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3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2"/>
    <n v="4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3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3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2"/>
    <n v="4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2"/>
    <n v="43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2"/>
    <n v="43"/>
    <n v="94012"/>
    <s v="Molise"/>
    <x v="71"/>
    <s v="Campania"/>
    <s v="Caserta"/>
    <x v="1"/>
    <n v="0.41344051035790902"/>
    <n v="28.5"/>
    <n v="27.6"/>
    <n v="12.948396810850699"/>
    <n v="9.9030421274632699E-3"/>
    <n v="1.7898762047524901"/>
  </r>
  <r>
    <x v="2"/>
    <n v="43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2"/>
    <n v="43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4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3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2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3"/>
    <n v="52034"/>
    <s v="Toscana"/>
    <x v="28"/>
    <s v="Toscana"/>
    <s v="Prato"/>
    <x v="0"/>
    <n v="0.24243269131867401"/>
    <n v="89.9"/>
    <n v="48.5"/>
    <n v="97.744681909573998"/>
    <n v="9.1010503238343598E-3"/>
    <n v="7.42102754582928"/>
  </r>
  <r>
    <x v="2"/>
    <n v="43"/>
    <n v="109030"/>
    <s v="Marche"/>
    <x v="77"/>
    <s v="Abruzzo"/>
    <s v="Pescara"/>
    <x v="1"/>
    <n v="0.23664490439949701"/>
    <n v="61.9"/>
    <n v="44.8"/>
    <n v="132.32069620346101"/>
    <n v="5.8019577828292701E-2"/>
    <n v="12.2094803281172"/>
  </r>
  <r>
    <x v="2"/>
    <n v="43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4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4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4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4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43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43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3"/>
    <n v="6179"/>
    <s v="Piemonte"/>
    <x v="43"/>
    <s v="Lombardia"/>
    <s v="Milano"/>
    <x v="1"/>
    <n v="0.17053762362125799"/>
    <n v="106.2"/>
    <n v="46.2"/>
    <n v="186.58010398349299"/>
    <n v="2.15423275605983E-2"/>
    <n v="20.511618890239198"/>
  </r>
  <r>
    <x v="2"/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43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4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43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2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2"/>
    <n v="4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2"/>
    <n v="4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2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4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44"/>
    <n v="22073"/>
    <s v="Trentino-Alto Adige"/>
    <x v="16"/>
    <s v="Lombardia"/>
    <s v="Brescia"/>
    <x v="1"/>
    <n v="0.15494356580861601"/>
    <n v="47.5"/>
    <n v="60.4"/>
    <n v="142.486518158449"/>
    <n v="6.4895374087389199E-2"/>
    <n v="4.0626399991072004"/>
  </r>
  <r>
    <x v="2"/>
    <n v="4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44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2"/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44"/>
    <n v="26064"/>
    <s v="Veneto"/>
    <x v="48"/>
    <s v="Veneto"/>
    <s v="Belluno"/>
    <x v="0"/>
    <n v="7.2703818680606894E-2"/>
    <n v="81.099999999999994"/>
    <n v="55.8"/>
    <n v="270.83717008715303"/>
    <n v="2.15399854271183E-2"/>
    <n v="9.5198228795329793"/>
  </r>
  <r>
    <x v="2"/>
    <n v="4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4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4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4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4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2"/>
    <n v="4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4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44"/>
    <n v="3157"/>
    <s v="Piemonte"/>
    <x v="74"/>
    <s v="Piemonte"/>
    <s v="Vercelli"/>
    <x v="0"/>
    <n v="0.20337431638949799"/>
    <n v="106.2"/>
    <n v="46.2"/>
    <n v="154.192067180485"/>
    <n v="1.8156202368683198E-2"/>
    <n v="16.455839625251699"/>
  </r>
  <r>
    <x v="2"/>
    <n v="44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44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2"/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44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2"/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2"/>
    <n v="44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44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2"/>
    <n v="4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2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44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44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2"/>
    <n v="44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2"/>
    <n v="4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109032"/>
    <s v="Marche"/>
    <x v="77"/>
    <s v="Marche"/>
    <s v="Macerata"/>
    <x v="0"/>
    <n v="0.27220328042766101"/>
    <n v="61.9"/>
    <n v="44.8"/>
    <n v="75.245124064805097"/>
    <n v="3.0065020964926501E-2"/>
    <n v="8.9199607130606307"/>
  </r>
  <r>
    <x v="2"/>
    <n v="44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2"/>
    <n v="4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98035"/>
    <s v="Lombardia"/>
    <x v="13"/>
    <s v="Lombardia"/>
    <s v="COMO-VARESE"/>
    <x v="0"/>
    <n v="0.111750243395355"/>
    <n v="95.7"/>
    <n v="42.9"/>
    <n v="287.78590082162901"/>
    <n v="1.3360206219533001E-2"/>
    <n v="19.986092077089101"/>
  </r>
  <r>
    <x v="2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44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4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4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4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4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4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4"/>
    <n v="25004"/>
    <s v="Veneto"/>
    <x v="82"/>
    <s v="Veneto"/>
    <s v="Venezia"/>
    <x v="0"/>
    <n v="0.15012904987334399"/>
    <n v="81.099999999999994"/>
    <n v="55.8"/>
    <n v="165.85789372562201"/>
    <n v="1.3874676104232301E-2"/>
    <n v="6.8430938922061904"/>
  </r>
  <r>
    <x v="2"/>
    <n v="44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2"/>
    <n v="4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44"/>
    <n v="17004"/>
    <s v="Lombardia"/>
    <x v="15"/>
    <s v="Lombardia"/>
    <s v="Pavia"/>
    <x v="0"/>
    <n v="0.12739074065779399"/>
    <n v="95.7"/>
    <n v="42.9"/>
    <n v="265.53981896613698"/>
    <n v="1.21593133461982E-2"/>
    <n v="19.752975558390201"/>
  </r>
  <r>
    <x v="2"/>
    <n v="4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4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4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4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2"/>
    <n v="4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44"/>
    <n v="3070"/>
    <s v="Piemonte"/>
    <x v="74"/>
    <s v="Piemonte"/>
    <s v="Alessandria"/>
    <x v="0"/>
    <n v="0.205497597377854"/>
    <n v="106.2"/>
    <n v="46.2"/>
    <n v="152.12449811079199"/>
    <n v="1.79416231243942E-2"/>
    <n v="16.187957503021199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2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4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44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2"/>
    <n v="4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4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44"/>
    <n v="58111"/>
    <s v="Lazio"/>
    <x v="0"/>
    <s v="Abruzzo"/>
    <s v="Teramo"/>
    <x v="1"/>
    <n v="0.10608036297946"/>
    <n v="63.9"/>
    <n v="45.2"/>
    <n v="224.64477061077699"/>
    <n v="3.1255678420486502E-2"/>
    <n v="29.691130770377399"/>
  </r>
  <r>
    <x v="2"/>
    <n v="4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4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2"/>
    <n v="44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2"/>
    <n v="44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2"/>
    <n v="44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44"/>
    <n v="1136"/>
    <s v="Piemonte"/>
    <x v="3"/>
    <s v="Piemonte"/>
    <s v="Torino"/>
    <x v="0"/>
    <n v="0.119619827535176"/>
    <n v="106.2"/>
    <n v="46.2"/>
    <n v="237.72287236377301"/>
    <n v="2.7666338907389201E-2"/>
    <n v="26.730104322949"/>
  </r>
  <r>
    <x v="2"/>
    <n v="4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44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2"/>
    <n v="44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44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44"/>
    <n v="72021"/>
    <s v="Puglia"/>
    <x v="7"/>
    <s v="Puglia"/>
    <s v="Barletta-Andria-Trani"/>
    <x v="0"/>
    <n v="0.20061873654256601"/>
    <n v="61.4"/>
    <n v="28.6"/>
    <n v="265.64097906471602"/>
    <n v="7.5339002204646704E-2"/>
    <n v="29.0340074150897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4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2"/>
    <n v="4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44"/>
    <n v="76069"/>
    <s v="Basilicata"/>
    <x v="18"/>
    <s v="Basilicata"/>
    <s v="Potenza"/>
    <x v="0"/>
    <n v="0.45939234153512098"/>
    <n v="276.8"/>
    <n v="41.7"/>
    <n v="23.693975669568701"/>
    <n v="4.4462694363425002E-2"/>
    <n v="4.1148911605127099"/>
  </r>
  <r>
    <x v="2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44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44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2"/>
    <n v="44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44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2"/>
    <n v="4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44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x v="2"/>
    <n v="44"/>
    <n v="35012"/>
    <s v="Emilia-Romagna"/>
    <x v="37"/>
    <s v="Lombardia"/>
    <s v="LECCO-MONZA E DELLA BRIANZA"/>
    <x v="1"/>
    <n v="0.172478332802108"/>
    <n v="81.5"/>
    <n v="51.5"/>
    <n v="135.815008752989"/>
    <n v="1.19834539102675E-2"/>
    <n v="15.0223398928881"/>
  </r>
  <r>
    <x v="2"/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44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2"/>
    <n v="44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2"/>
    <n v="44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2"/>
    <n v="4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4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44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2"/>
    <n v="4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44"/>
    <n v="25059"/>
    <s v="Veneto"/>
    <x v="82"/>
    <s v="Veneto"/>
    <s v="Vicenza"/>
    <x v="0"/>
    <n v="0.18624758329424301"/>
    <n v="81.099999999999994"/>
    <n v="55.8"/>
    <n v="96.395067526447306"/>
    <n v="8.4645238874833904E-3"/>
    <n v="10.1735172770702"/>
  </r>
  <r>
    <x v="2"/>
    <n v="4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2"/>
    <n v="44"/>
    <n v="68027"/>
    <s v="Abruzzo"/>
    <x v="54"/>
    <s v="Abruzzo"/>
    <s v="Teramo"/>
    <x v="0"/>
    <n v="0.267690432809637"/>
    <n v="42.4"/>
    <n v="43.1"/>
    <n v="111.648137424995"/>
    <n v="6.4303574230697394E-2"/>
    <n v="7.6935602316924596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2"/>
    <n v="4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44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44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2"/>
    <n v="44"/>
    <n v="20017"/>
    <s v="Lombardia"/>
    <x v="5"/>
    <s v="Veneto"/>
    <s v="Padova"/>
    <x v="1"/>
    <n v="0.16162460309941001"/>
    <n v="95.7"/>
    <n v="42.9"/>
    <n v="225.83735005372199"/>
    <n v="1.0422578779689501E-2"/>
    <n v="17.2486356867381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23019"/>
    <s v="Veneto"/>
    <x v="49"/>
    <s v="Emilia-Romagna"/>
    <s v="Bologna"/>
    <x v="1"/>
    <n v="0.197331127758234"/>
    <n v="81.099999999999994"/>
    <n v="55.8"/>
    <n v="104.847598640941"/>
    <n v="8.5610788186869097E-3"/>
    <n v="4.3878138394467499"/>
  </r>
  <r>
    <x v="2"/>
    <n v="44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2"/>
    <n v="44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2"/>
    <n v="4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44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2"/>
    <n v="4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44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2"/>
    <n v="44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44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2"/>
    <n v="4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4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2"/>
    <n v="44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2"/>
    <n v="44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44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71035"/>
    <s v="Puglia"/>
    <x v="27"/>
    <s v="Campania"/>
    <s v="Benevento"/>
    <x v="1"/>
    <n v="0.36575542313203202"/>
    <n v="61.4"/>
    <n v="28.6"/>
    <n v="52.734063224563499"/>
    <n v="8.6296601618248408E-3"/>
    <n v="12.09091613832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4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4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4"/>
    <n v="19095"/>
    <s v="Lombardia"/>
    <x v="5"/>
    <s v="Lombardia"/>
    <s v="Bergamo"/>
    <x v="0"/>
    <n v="0.14067116149672901"/>
    <n v="95.7"/>
    <n v="42.9"/>
    <n v="252.67477899686901"/>
    <n v="1.17149137068392E-2"/>
    <n v="18.2149252557743"/>
  </r>
  <r>
    <x v="2"/>
    <n v="44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1310"/>
    <s v="Piemonte"/>
    <x v="3"/>
    <s v="Piemonte"/>
    <s v="Cuneo"/>
    <x v="0"/>
    <n v="0.12639476069539399"/>
    <n v="106.2"/>
    <n v="46.2"/>
    <n v="230.55850735981301"/>
    <n v="2.6738058175592799E-2"/>
    <n v="25.969145185722599"/>
  </r>
  <r>
    <x v="2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78045"/>
    <s v="Calabria"/>
    <x v="22"/>
    <s v="Basilicata"/>
    <s v="Matera"/>
    <x v="1"/>
    <n v="0.18984275254725699"/>
    <n v="20.8"/>
    <n v="27.8"/>
    <n v="254.99027936134999"/>
    <n v="0.14888887004877799"/>
    <n v="42.3165417407330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44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2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44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2"/>
    <n v="4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44"/>
    <n v="23048"/>
    <s v="Veneto"/>
    <x v="49"/>
    <s v="Veneto"/>
    <s v="Venezia"/>
    <x v="0"/>
    <n v="0.16161339691603199"/>
    <n v="81.099999999999994"/>
    <n v="55.8"/>
    <n v="151.60313633729001"/>
    <n v="1.2450589350947399E-2"/>
    <n v="6.0826053400827096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2"/>
    <n v="44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2"/>
    <n v="44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2"/>
    <n v="44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44"/>
    <n v="97054"/>
    <s v="Lombardia"/>
    <x v="2"/>
    <s v="Lombardia"/>
    <s v="CREMONA-MANTOVA"/>
    <x v="0"/>
    <n v="2.2577966401407398E-2"/>
    <n v="95.7"/>
    <n v="42.9"/>
    <n v="387.79575864480802"/>
    <n v="1.7091660580996999E-2"/>
    <n v="27.187470214031901"/>
  </r>
  <r>
    <x v="2"/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44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x v="2"/>
    <n v="44"/>
    <n v="27023"/>
    <s v="Veneto"/>
    <x v="50"/>
    <s v="Lombardia"/>
    <s v="CREMONA-MANTOVA"/>
    <x v="1"/>
    <n v="5.4368245263349303E-2"/>
    <n v="81.099999999999994"/>
    <n v="55.8"/>
    <n v="291.70695363648201"/>
    <n v="2.2633369312759201E-2"/>
    <n v="10.983294863019299"/>
  </r>
  <r>
    <x v="2"/>
    <n v="44"/>
    <n v="75022"/>
    <s v="Puglia"/>
    <x v="47"/>
    <s v="Calabria"/>
    <s v="Cosenza"/>
    <x v="1"/>
    <n v="0.15630846994903499"/>
    <n v="61.4"/>
    <n v="28.6"/>
    <n v="253.879732122679"/>
    <n v="4.0934363267665898E-2"/>
    <n v="41.089314736139698"/>
  </r>
  <r>
    <x v="2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4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2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4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44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44"/>
    <n v="22046"/>
    <s v="Trentino-Alto Adige"/>
    <x v="16"/>
    <s v="Veneto"/>
    <s v="Verona"/>
    <x v="1"/>
    <n v="0.103991993033181"/>
    <n v="47.5"/>
    <n v="60.4"/>
    <n v="235.43154831871701"/>
    <n v="0.12908223785384201"/>
    <n v="10.235643416480601"/>
  </r>
  <r>
    <x v="2"/>
    <n v="4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44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2"/>
    <n v="4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4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44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2"/>
    <n v="44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2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41"/>
    <s v="Campania"/>
    <x v="42"/>
    <s v="Lazio"/>
    <s v="Frosinone"/>
    <x v="1"/>
    <n v="0.197505857584682"/>
    <n v="39.6"/>
    <n v="25.5"/>
    <n v="232.62903567172401"/>
    <n v="3.5627571630354397E-2"/>
    <n v="33.752461589964597"/>
  </r>
  <r>
    <x v="2"/>
    <n v="4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2"/>
    <n v="44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x v="2"/>
    <n v="4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4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44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44"/>
    <n v="12073"/>
    <s v="Lombardia"/>
    <x v="26"/>
    <s v="Lombardia"/>
    <s v="Brescia"/>
    <x v="0"/>
    <n v="4.80895066078635E-2"/>
    <n v="95.7"/>
    <n v="42.9"/>
    <n v="361.32419502524101"/>
    <n v="1.6278983034375302E-2"/>
    <n v="24.659662922311998"/>
  </r>
  <r>
    <x v="2"/>
    <n v="44"/>
    <n v="6038"/>
    <s v="Piemonte"/>
    <x v="43"/>
    <s v="Piemonte"/>
    <s v="Novara"/>
    <x v="0"/>
    <n v="0.23735246545872299"/>
    <n v="106.2"/>
    <n v="46.2"/>
    <n v="118.030562293637"/>
    <n v="1.2738247766237099E-2"/>
    <n v="12.564090300470999"/>
  </r>
  <r>
    <x v="2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44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4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4"/>
    <n v="71055"/>
    <s v="Puglia"/>
    <x v="27"/>
    <s v="Puglia"/>
    <s v="Barletta-Andria-Trani"/>
    <x v="0"/>
    <n v="0.31383641157902697"/>
    <n v="61.4"/>
    <n v="28.6"/>
    <n v="104.355145283447"/>
    <n v="2.0976336846489599E-2"/>
    <n v="19.600616064551598"/>
  </r>
  <r>
    <x v="2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44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2"/>
    <n v="4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44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2"/>
    <n v="44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44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2"/>
    <n v="44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44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4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44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4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44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4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44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2"/>
    <n v="4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44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4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4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44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2"/>
    <n v="44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2"/>
    <n v="44"/>
    <n v="13189"/>
    <s v="Lombardia"/>
    <x v="26"/>
    <s v="Lombardia"/>
    <s v="Brescia"/>
    <x v="0"/>
    <n v="0.16368594678801099"/>
    <n v="95.7"/>
    <n v="42.9"/>
    <n v="225.3112160023"/>
    <n v="9.3504955995429798E-3"/>
    <n v="16.487272061303798"/>
  </r>
  <r>
    <x v="2"/>
    <n v="44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2"/>
    <n v="4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4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38007"/>
    <s v="Emilia-Romagna"/>
    <x v="55"/>
    <s v="Veneto"/>
    <s v="Venezia"/>
    <x v="1"/>
    <n v="0.168539853568549"/>
    <n v="81.5"/>
    <n v="51.5"/>
    <n v="140.418254406496"/>
    <n v="1.19488625656006E-2"/>
    <n v="15.261884758600599"/>
  </r>
  <r>
    <x v="2"/>
    <n v="44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4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4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4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2"/>
    <n v="4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60"/>
    <s v="Puglia"/>
    <x v="27"/>
    <s v="Puglia"/>
    <s v="Bari"/>
    <x v="0"/>
    <n v="0.40015195171972301"/>
    <n v="61.4"/>
    <n v="28.6"/>
    <n v="23.109519307720198"/>
    <n v="2.6016919534327999E-3"/>
    <n v="6.3911927359107796"/>
  </r>
  <r>
    <x v="2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44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2"/>
    <n v="44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2"/>
    <n v="44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2"/>
    <n v="44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x v="2"/>
    <n v="4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2"/>
    <n v="4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2"/>
    <n v="4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2"/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4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4"/>
    <n v="45005"/>
    <s v="Toscana"/>
    <x v="35"/>
    <s v="Liguria"/>
    <s v="Genova"/>
    <x v="1"/>
    <n v="0.25587129106746198"/>
    <n v="89.9"/>
    <n v="48.5"/>
    <n v="78.231955749907101"/>
    <n v="9.3692647142148908E-3"/>
    <n v="7.5380887651357504"/>
  </r>
  <r>
    <x v="2"/>
    <n v="44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2"/>
    <n v="44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2"/>
    <n v="4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44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44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4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2"/>
    <n v="44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2"/>
    <n v="44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44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2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44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2"/>
    <n v="4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44"/>
    <n v="78139"/>
    <s v="Calabria"/>
    <x v="22"/>
    <s v="Calabria"/>
    <s v="Reggio di Calabria"/>
    <x v="0"/>
    <n v="0.21297166517239499"/>
    <n v="20.8"/>
    <n v="27.8"/>
    <n v="250.28434260487799"/>
    <n v="0.16548014553887799"/>
    <n v="38.3798164141325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97029"/>
    <s v="Lombardia"/>
    <x v="2"/>
    <s v="Lombardia"/>
    <s v="Brescia"/>
    <x v="0"/>
    <n v="0.120742456382293"/>
    <n v="95.7"/>
    <n v="42.9"/>
    <n v="274.52460536925901"/>
    <n v="1.17267492434617E-2"/>
    <n v="19.8034207252506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44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18080"/>
    <s v="Lombardia"/>
    <x v="73"/>
    <s v="Lombardia"/>
    <s v="Bergamo"/>
    <x v="0"/>
    <n v="6.7323735164197193E-2"/>
    <n v="95.7"/>
    <n v="42.9"/>
    <n v="342.54825426425202"/>
    <n v="1.5732478607886499E-2"/>
    <n v="22.482903440237301"/>
  </r>
  <r>
    <x v="2"/>
    <n v="44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44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2"/>
    <n v="4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4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2"/>
    <n v="4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44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2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4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2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44"/>
    <n v="22160"/>
    <s v="Trentino-Alto Adige"/>
    <x v="16"/>
    <s v="Veneto"/>
    <s v="Verona"/>
    <x v="1"/>
    <n v="6.0576328993971001E-2"/>
    <n v="47.5"/>
    <n v="60.4"/>
    <n v="299.53975508113803"/>
    <n v="0.15883475298720501"/>
    <n v="14.8357436164323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4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2"/>
    <n v="4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4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4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4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4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44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2"/>
    <n v="44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2"/>
    <n v="4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44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2"/>
    <n v="44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44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2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2"/>
    <n v="4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4"/>
    <n v="16113"/>
    <s v="Lombardia"/>
    <x v="24"/>
    <s v="Lombardia"/>
    <s v="LECCO-MONZA E DELLA BRIANZA"/>
    <x v="0"/>
    <n v="1.6709873886424899E-2"/>
    <n v="95.7"/>
    <n v="42.9"/>
    <n v="393.23773683742098"/>
    <n v="1.76624326272036E-2"/>
    <n v="27.988990579495901"/>
  </r>
  <r>
    <x v="2"/>
    <n v="44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44"/>
    <n v="64041"/>
    <s v="Campania"/>
    <x v="76"/>
    <s v="Molise"/>
    <s v="Campobasso"/>
    <x v="1"/>
    <n v="0.31525688869714202"/>
    <n v="39.6"/>
    <n v="25.5"/>
    <n v="124.554202373075"/>
    <n v="1.9720562285498101E-2"/>
    <n v="16.638867246124899"/>
  </r>
  <r>
    <x v="2"/>
    <n v="44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2"/>
    <n v="44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44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44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2"/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2"/>
    <n v="44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44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44"/>
    <n v="22051"/>
    <s v="Trentino-Alto Adige"/>
    <x v="16"/>
    <s v="Trentino-Alto Adige"/>
    <s v="Trento"/>
    <x v="0"/>
    <n v="8.6448475831347599E-2"/>
    <n v="47.5"/>
    <n v="60.4"/>
    <n v="263.29161997757302"/>
    <n v="0.14309969555673099"/>
    <n v="11.9686346369361"/>
  </r>
  <r>
    <x v="2"/>
    <n v="4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4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2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2"/>
    <n v="44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2"/>
    <n v="4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x v="2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4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4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2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44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2"/>
    <n v="44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2"/>
    <n v="44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63041"/>
    <s v="Campania"/>
    <x v="42"/>
    <s v="Basilicata"/>
    <s v="Potenza"/>
    <x v="1"/>
    <n v="0.197505857584682"/>
    <n v="39.6"/>
    <n v="25.5"/>
    <n v="232.62903567172401"/>
    <n v="3.5627571630354397E-2"/>
    <n v="33.752461589964597"/>
  </r>
  <r>
    <x v="2"/>
    <n v="44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4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2"/>
    <n v="44"/>
    <n v="29047"/>
    <s v="Veneto"/>
    <x v="31"/>
    <s v="Emilia-Romagna"/>
    <s v="Modena"/>
    <x v="1"/>
    <n v="0.19766728998657601"/>
    <n v="81.099999999999994"/>
    <n v="55.8"/>
    <n v="104.75559040343801"/>
    <n v="9.1257860152297796E-3"/>
    <n v="4.3915393067300403"/>
  </r>
  <r>
    <x v="2"/>
    <n v="4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4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4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44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2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4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44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2"/>
    <n v="44"/>
    <n v="3060"/>
    <s v="Piemonte"/>
    <x v="74"/>
    <s v="Piemonte"/>
    <s v="Verbano-Cusio-Ossola"/>
    <x v="0"/>
    <n v="0.21725757412163901"/>
    <n v="106.2"/>
    <n v="46.2"/>
    <n v="139.86219367904701"/>
    <n v="1.6542791672820599E-2"/>
    <n v="14.861934457145299"/>
  </r>
  <r>
    <x v="2"/>
    <n v="4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4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44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44015"/>
    <s v="Marche"/>
    <x v="20"/>
    <s v="Abruzzo"/>
    <s v="Chieti"/>
    <x v="1"/>
    <n v="0.296722634640668"/>
    <n v="61.9"/>
    <n v="44.8"/>
    <n v="43.358833722963098"/>
    <n v="9.5022351280213396E-3"/>
    <n v="4.6480134455287603"/>
  </r>
  <r>
    <x v="2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44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44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2"/>
    <n v="44"/>
    <n v="38003"/>
    <s v="Emilia-Romagna"/>
    <x v="55"/>
    <s v="Emilia-Romagna"/>
    <s v="Parma"/>
    <x v="0"/>
    <n v="0.19773919954514699"/>
    <n v="81.5"/>
    <n v="51.5"/>
    <n v="110.918349528967"/>
    <n v="8.9437572152048193E-3"/>
    <n v="11.8234101662207"/>
  </r>
  <r>
    <x v="2"/>
    <n v="44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44"/>
    <n v="109021"/>
    <s v="Marche"/>
    <x v="77"/>
    <s v="Marche"/>
    <s v="Fermo"/>
    <x v="0"/>
    <n v="0.28929143323608603"/>
    <n v="61.9"/>
    <n v="44.8"/>
    <n v="57.040147559620898"/>
    <n v="2.1184429741739001E-2"/>
    <n v="5.9150405177729004"/>
  </r>
  <r>
    <x v="2"/>
    <n v="4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4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44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x v="2"/>
    <n v="44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2"/>
    <n v="44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4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2"/>
    <n v="44"/>
    <n v="16177"/>
    <s v="Lombardia"/>
    <x v="24"/>
    <s v="Lombardia"/>
    <s v="Pavia"/>
    <x v="0"/>
    <n v="7.6276655652525505E-2"/>
    <n v="95.7"/>
    <n v="42.9"/>
    <n v="325.70259706657703"/>
    <n v="1.4762597615433E-2"/>
    <n v="23.282929254153998"/>
  </r>
  <r>
    <x v="2"/>
    <n v="4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2"/>
    <n v="4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4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44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2"/>
    <n v="44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2"/>
    <n v="4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4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4"/>
    <n v="24074"/>
    <s v="Veneto"/>
    <x v="59"/>
    <s v="Emilia-Romagna"/>
    <s v="RAVENNA-FORLI-CESENA-RIMINI"/>
    <x v="1"/>
    <n v="0.118124852659182"/>
    <n v="81.099999999999994"/>
    <n v="55.8"/>
    <n v="209.38538093094101"/>
    <n v="1.7447688201830101E-2"/>
    <n v="7.9867632421409702"/>
  </r>
  <r>
    <x v="2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44"/>
    <n v="32004"/>
    <s v="Friuli Venezia Giulia"/>
    <x v="51"/>
    <s v="Friuli Venezia Giulia"/>
    <s v="Trieste"/>
    <x v="0"/>
    <n v="0.18605305271785999"/>
    <n v="120.8"/>
    <n v="49"/>
    <n v="161.90441093965299"/>
    <n v="4.2747439459077101E-2"/>
    <n v="21.519707681977799"/>
  </r>
  <r>
    <x v="2"/>
    <n v="44"/>
    <n v="11024"/>
    <s v="Liguria"/>
    <x v="58"/>
    <s v="Toscana"/>
    <s v="Prato"/>
    <x v="1"/>
    <n v="0.35364229779388101"/>
    <n v="96.8"/>
    <n v="39.799999999999997"/>
    <n v="32.390680315268398"/>
    <n v="1.56213259339906E-2"/>
    <n v="5.3746296904041202"/>
  </r>
  <r>
    <x v="2"/>
    <n v="44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2"/>
    <n v="44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4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44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44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2"/>
    <n v="44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2"/>
    <n v="44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2"/>
    <n v="4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2"/>
    <n v="44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2"/>
    <n v="44"/>
    <n v="65083"/>
    <s v="Campania"/>
    <x v="4"/>
    <s v="Campania"/>
    <s v="Napoli"/>
    <x v="0"/>
    <n v="0.26020701503038701"/>
    <n v="39.6"/>
    <n v="25.5"/>
    <n v="167.88798967128901"/>
    <n v="2.73660789861284E-2"/>
    <n v="26.392714882105899"/>
  </r>
  <r>
    <x v="2"/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2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4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44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44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44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44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2"/>
    <n v="44"/>
    <n v="97079"/>
    <s v="Lombardia"/>
    <x v="2"/>
    <s v="Lombardia"/>
    <s v="Brescia"/>
    <x v="0"/>
    <n v="0.12497272997969899"/>
    <n v="95.7"/>
    <n v="42.9"/>
    <n v="266.09764567955398"/>
    <n v="1.11812755248255E-2"/>
    <n v="20.278121974299999"/>
  </r>
  <r>
    <x v="2"/>
    <n v="44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44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4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44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2"/>
    <n v="44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2"/>
    <n v="44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44"/>
    <n v="3157"/>
    <s v="Piemonte"/>
    <x v="74"/>
    <s v="Lombardia"/>
    <s v="Bergamo"/>
    <x v="1"/>
    <n v="0.20337431638949799"/>
    <n v="106.2"/>
    <n v="46.2"/>
    <n v="154.192067180485"/>
    <n v="1.8156202368683198E-2"/>
    <n v="16.455839625251699"/>
  </r>
  <r>
    <x v="2"/>
    <n v="4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2"/>
    <n v="44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2"/>
    <n v="44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44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44"/>
    <n v="69008"/>
    <s v="Abruzzo"/>
    <x v="61"/>
    <s v="Marche"/>
    <s v="Ancona"/>
    <x v="1"/>
    <n v="0.27056558571427097"/>
    <n v="42.4"/>
    <n v="43.1"/>
    <n v="117.22393170929701"/>
    <n v="9.2643709345210004E-2"/>
    <n v="10.224641311474301"/>
  </r>
  <r>
    <x v="2"/>
    <n v="4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2"/>
    <n v="44"/>
    <n v="62007"/>
    <s v="Campania"/>
    <x v="75"/>
    <s v="Puglia"/>
    <s v="Bari"/>
    <x v="1"/>
    <n v="0.38829148635890598"/>
    <n v="39.6"/>
    <n v="25.5"/>
    <n v="55.059429138609701"/>
    <n v="9.2208117797255608E-3"/>
    <n v="6.5037696902726996"/>
  </r>
  <r>
    <x v="2"/>
    <n v="4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4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4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4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58006"/>
    <s v="Lazio"/>
    <x v="0"/>
    <s v="Abruzzo"/>
    <s v="L'Aquila"/>
    <x v="1"/>
    <n v="0.18349173582740599"/>
    <n v="63.9"/>
    <n v="45.2"/>
    <n v="164.925074179929"/>
    <n v="2.3242139429671901E-2"/>
    <n v="16.152691680388301"/>
  </r>
  <r>
    <x v="2"/>
    <n v="44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7145"/>
    <s v="Lombardia"/>
    <x v="15"/>
    <s v="Veneto"/>
    <s v="Verona"/>
    <x v="1"/>
    <n v="0.16707781162749699"/>
    <n v="95.7"/>
    <n v="42.9"/>
    <n v="219.70482227630799"/>
    <n v="1.00980200547437E-2"/>
    <n v="16.795728374373098"/>
  </r>
  <r>
    <x v="2"/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2"/>
    <n v="44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44"/>
    <n v="30064"/>
    <s v="Friuli Venezia Giulia"/>
    <x v="25"/>
    <s v="Friuli Venezia Giulia"/>
    <s v="Trieste"/>
    <x v="0"/>
    <n v="0.180357698606812"/>
    <n v="120.8"/>
    <n v="49"/>
    <n v="195.44071604192001"/>
    <n v="7.0548420035154297E-2"/>
    <n v="20.2083098101477"/>
  </r>
  <r>
    <x v="2"/>
    <n v="44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2"/>
    <n v="44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4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2"/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44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2"/>
    <n v="44"/>
    <n v="7069"/>
    <s v="Valle d'Aosta"/>
    <x v="6"/>
    <s v="Lombardia"/>
    <s v="Milano"/>
    <x v="1"/>
    <n v="0.26265382527602099"/>
    <n v="45.8"/>
    <n v="54.9"/>
    <n v="19.2200624781754"/>
    <n v="3.02694077452428E-2"/>
    <n v="1.87382048307091"/>
  </r>
  <r>
    <x v="2"/>
    <n v="44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2"/>
    <n v="44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44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2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44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44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2"/>
    <n v="4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44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2"/>
    <n v="4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44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2"/>
    <n v="44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2"/>
    <n v="44"/>
    <n v="35007"/>
    <s v="Emilia-Romagna"/>
    <x v="37"/>
    <s v="Toscana"/>
    <s v="Massa-Carrara"/>
    <x v="1"/>
    <n v="0.26347792346048299"/>
    <n v="81.5"/>
    <n v="51.5"/>
    <n v="40.848427644103801"/>
    <n v="3.4173033330077598E-3"/>
    <n v="5.1665286194598101"/>
  </r>
  <r>
    <x v="2"/>
    <n v="44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2"/>
    <n v="4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44"/>
    <n v="35041"/>
    <s v="Emilia-Romagna"/>
    <x v="37"/>
    <s v="Veneto"/>
    <s v="Rovigo"/>
    <x v="1"/>
    <n v="0.25191094473429498"/>
    <n v="81.5"/>
    <n v="51.5"/>
    <n v="52.966920240720299"/>
    <n v="4.3534105834012104E-3"/>
    <n v="6.3819096335754404"/>
  </r>
  <r>
    <x v="2"/>
    <n v="44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2"/>
    <n v="44"/>
    <n v="22075"/>
    <s v="Trentino-Alto Adige"/>
    <x v="16"/>
    <s v="Veneto"/>
    <s v="Verona"/>
    <x v="1"/>
    <n v="0.14731234881028199"/>
    <n v="47.5"/>
    <n v="60.4"/>
    <n v="159.36074874023299"/>
    <n v="8.0236396936537002E-2"/>
    <n v="5.2609439821712503"/>
  </r>
  <r>
    <x v="2"/>
    <n v="44"/>
    <n v="16057"/>
    <s v="Lombardia"/>
    <x v="24"/>
    <s v="Lombardia"/>
    <s v="Bergamo"/>
    <x v="0"/>
    <n v="5.6806631026244496E-3"/>
    <n v="95.7"/>
    <n v="42.9"/>
    <n v="406.018449415291"/>
    <n v="1.7911143988171299E-2"/>
    <n v="28.7451611411812"/>
  </r>
  <r>
    <x v="2"/>
    <n v="44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44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2"/>
    <n v="44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44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44"/>
    <n v="1151"/>
    <s v="Piemonte"/>
    <x v="3"/>
    <s v="Lombardia"/>
    <s v="Brescia"/>
    <x v="1"/>
    <n v="0.179687288483519"/>
    <n v="106.2"/>
    <n v="46.2"/>
    <n v="175.94720301570899"/>
    <n v="2.0316505172429999E-2"/>
    <n v="19.7172694266497"/>
  </r>
  <r>
    <x v="2"/>
    <n v="44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2"/>
    <n v="44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4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4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44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44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44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4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2"/>
    <n v="4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4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2"/>
    <n v="44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44"/>
    <n v="16077"/>
    <s v="Lombardia"/>
    <x v="24"/>
    <s v="Piemonte"/>
    <s v="Novara"/>
    <x v="1"/>
    <n v="0.118238232553063"/>
    <n v="95.7"/>
    <n v="42.9"/>
    <n v="275.11007512715997"/>
    <n v="1.1959547578041E-2"/>
    <n v="20.558361873381902"/>
  </r>
  <r>
    <x v="2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4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44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2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2"/>
    <n v="4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44"/>
    <n v="5077"/>
    <s v="Piemonte"/>
    <x v="83"/>
    <s v="Piemonte"/>
    <s v="Cuneo"/>
    <x v="0"/>
    <n v="0.160077164155257"/>
    <n v="106.2"/>
    <n v="46.2"/>
    <n v="196.89103395128399"/>
    <n v="2.2605997281349498E-2"/>
    <n v="21.802639156364101"/>
  </r>
  <r>
    <x v="2"/>
    <n v="44"/>
    <n v="41029"/>
    <s v="Marche"/>
    <x v="36"/>
    <s v="Marche"/>
    <s v="Macerata"/>
    <x v="0"/>
    <n v="0.27980659120755003"/>
    <n v="61.9"/>
    <n v="44.8"/>
    <n v="77.647209214609106"/>
    <n v="3.9064642457872202E-2"/>
    <n v="7.2888738824936601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44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2"/>
    <n v="44"/>
    <n v="97075"/>
    <s v="Lombardia"/>
    <x v="2"/>
    <s v="Lombardia"/>
    <s v="LECCO-MONZA E DELLA BRIANZA"/>
    <x v="0"/>
    <n v="2.8978349551463198E-2"/>
    <n v="95.7"/>
    <n v="42.9"/>
    <n v="379.64676410066897"/>
    <n v="1.6620317482159499E-2"/>
    <n v="26.8675914041218"/>
  </r>
  <r>
    <x v="2"/>
    <n v="44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4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44"/>
    <n v="80089"/>
    <s v="Calabria"/>
    <x v="33"/>
    <s v="Calabria"/>
    <s v="Cosenza"/>
    <x v="0"/>
    <n v="0.30219036549467998"/>
    <n v="20.8"/>
    <n v="27.8"/>
    <n v="272.57156576433403"/>
    <n v="0.283099925128318"/>
    <n v="22.702864669967699"/>
  </r>
  <r>
    <x v="2"/>
    <n v="44"/>
    <n v="17125"/>
    <s v="Lombardia"/>
    <x v="15"/>
    <s v="Emilia-Romagna"/>
    <s v="Modena"/>
    <x v="1"/>
    <n v="0.112001911993895"/>
    <n v="95.7"/>
    <n v="42.9"/>
    <n v="284.72829312428399"/>
    <n v="1.28686178451742E-2"/>
    <n v="20.546231933750999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2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2"/>
    <n v="4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2"/>
    <n v="44"/>
    <n v="77022"/>
    <s v="Basilicata"/>
    <x v="38"/>
    <s v="Lazio"/>
    <s v="Roma"/>
    <x v="1"/>
    <n v="0.45775366508204202"/>
    <n v="276.8"/>
    <n v="41.7"/>
    <n v="33.983164434680603"/>
    <n v="6.7352936853275105E-2"/>
    <n v="6.1300324997330398"/>
  </r>
  <r>
    <x v="2"/>
    <n v="4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4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44"/>
    <n v="64015"/>
    <s v="Campania"/>
    <x v="76"/>
    <s v="Puglia"/>
    <s v="Brindisi"/>
    <x v="1"/>
    <n v="0.34517998771195002"/>
    <n v="39.6"/>
    <n v="25.5"/>
    <n v="92.819961481408797"/>
    <n v="1.42727728698788E-2"/>
    <n v="13.0692935534257"/>
  </r>
  <r>
    <x v="2"/>
    <n v="44"/>
    <n v="35037"/>
    <s v="Emilia-Romagna"/>
    <x v="37"/>
    <s v="Veneto"/>
    <s v="Vicenza"/>
    <x v="1"/>
    <n v="0.151892719610391"/>
    <n v="81.5"/>
    <n v="51.5"/>
    <n v="159.452789003482"/>
    <n v="1.40513035218406E-2"/>
    <n v="16.759607513005101"/>
  </r>
  <r>
    <x v="2"/>
    <n v="44"/>
    <n v="6168"/>
    <s v="Piemonte"/>
    <x v="43"/>
    <s v="Piemonte"/>
    <s v="Torino"/>
    <x v="0"/>
    <n v="0.21564475245607601"/>
    <n v="106.2"/>
    <n v="46.2"/>
    <n v="140.38412833017901"/>
    <n v="1.6014981700068501E-2"/>
    <n v="15.197713176344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2"/>
    <n v="44"/>
    <n v="28003"/>
    <s v="Veneto"/>
    <x v="21"/>
    <s v="Emilia-Romagna"/>
    <s v="Ferrara"/>
    <x v="1"/>
    <n v="8.0245269162661295E-2"/>
    <n v="81.099999999999994"/>
    <n v="55.8"/>
    <n v="259.53329054907601"/>
    <n v="2.10845191218237E-2"/>
    <n v="9.5664075026003896"/>
  </r>
  <r>
    <x v="2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44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4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44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2"/>
    <n v="4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2"/>
    <n v="44"/>
    <n v="65083"/>
    <s v="Campania"/>
    <x v="4"/>
    <s v="Campania"/>
    <s v="Avellino"/>
    <x v="0"/>
    <n v="0.26020701503038701"/>
    <n v="39.6"/>
    <n v="25.5"/>
    <n v="167.88798967128901"/>
    <n v="2.73660789861284E-2"/>
    <n v="26.392714882105899"/>
  </r>
  <r>
    <x v="2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44"/>
    <n v="6091"/>
    <s v="Piemonte"/>
    <x v="43"/>
    <s v="Piemonte"/>
    <s v="Novara"/>
    <x v="0"/>
    <n v="0.151029661315847"/>
    <n v="106.2"/>
    <n v="46.2"/>
    <n v="206.39439623155599"/>
    <n v="2.3499713745842098E-2"/>
    <n v="22.775052386397501"/>
  </r>
  <r>
    <x v="2"/>
    <n v="44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2"/>
    <n v="4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44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4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44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44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2"/>
    <n v="44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2"/>
    <n v="44"/>
    <n v="97083"/>
    <s v="Lombardia"/>
    <x v="2"/>
    <s v="Lombardia"/>
    <s v="Bergamo"/>
    <x v="0"/>
    <n v="4.1474909611579097E-2"/>
    <n v="95.7"/>
    <n v="42.9"/>
    <n v="364.42747801719401"/>
    <n v="1.5794268324860201E-2"/>
    <n v="26.0940576650822"/>
  </r>
  <r>
    <x v="2"/>
    <n v="4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4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2"/>
    <n v="4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44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4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44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4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2"/>
    <n v="44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44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44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2"/>
    <n v="44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44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2"/>
    <n v="44"/>
    <n v="50037"/>
    <s v="Toscana"/>
    <x v="60"/>
    <s v="Toscana"/>
    <s v="Siena"/>
    <x v="0"/>
    <n v="8.8685611985331494E-2"/>
    <n v="89.9"/>
    <n v="48.5"/>
    <n v="274.72839224679899"/>
    <n v="3.4090428618895198E-2"/>
    <n v="21.922324703763199"/>
  </r>
  <r>
    <x v="2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4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44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2"/>
    <n v="44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2"/>
    <n v="44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9096"/>
    <s v="Calabria"/>
    <x v="39"/>
    <s v="Campania"/>
    <s v="Salerno"/>
    <x v="1"/>
    <n v="0.198365822828109"/>
    <n v="20.8"/>
    <n v="27.8"/>
    <n v="305.07176382949802"/>
    <n v="0.23964642218943299"/>
    <n v="42.961188340421202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2"/>
    <n v="4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44"/>
    <n v="42020"/>
    <s v="Marche"/>
    <x v="14"/>
    <s v="Marche"/>
    <s v="Ancona"/>
    <x v="0"/>
    <n v="0.310399916304678"/>
    <n v="61.9"/>
    <n v="44.8"/>
    <n v="39.062699382391401"/>
    <n v="2.5039915967750698E-2"/>
    <n v="3.6601553064232601"/>
  </r>
  <r>
    <x v="2"/>
    <n v="44"/>
    <n v="8019"/>
    <s v="Liguria"/>
    <x v="72"/>
    <s v="Liguria"/>
    <s v="Genova"/>
    <x v="0"/>
    <n v="0.31088317735012699"/>
    <n v="96.8"/>
    <n v="39.799999999999997"/>
    <n v="86.933779659878795"/>
    <n v="3.1183797775589401E-2"/>
    <n v="9.6090766372363792"/>
  </r>
  <r>
    <x v="2"/>
    <n v="44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2"/>
    <n v="44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2"/>
    <n v="44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2"/>
    <n v="44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44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44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2"/>
    <n v="4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4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44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44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2"/>
    <n v="44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44"/>
    <n v="65114"/>
    <s v="Campania"/>
    <x v="4"/>
    <s v="Lazio"/>
    <s v="Roma"/>
    <x v="1"/>
    <n v="0.30401091493541499"/>
    <n v="39.6"/>
    <n v="25.5"/>
    <n v="125.94859545652901"/>
    <n v="2.3187375241669601E-2"/>
    <n v="20.737878974362701"/>
  </r>
  <r>
    <x v="2"/>
    <n v="4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4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4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2"/>
    <n v="4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44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2"/>
    <n v="44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2"/>
    <n v="44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4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4"/>
    <n v="12091"/>
    <s v="Lombardia"/>
    <x v="26"/>
    <s v="Lombardia"/>
    <s v="Milano"/>
    <x v="0"/>
    <n v="5.4505265978308501E-2"/>
    <n v="95.7"/>
    <n v="42.9"/>
    <n v="353.720669096417"/>
    <n v="1.5875317007399199E-2"/>
    <n v="24.215857291403498"/>
  </r>
  <r>
    <x v="2"/>
    <n v="4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4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4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4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2"/>
    <n v="44"/>
    <n v="27041"/>
    <s v="Veneto"/>
    <x v="50"/>
    <s v="Veneto"/>
    <s v="Belluno"/>
    <x v="0"/>
    <n v="0.122826112973204"/>
    <n v="81.099999999999994"/>
    <n v="55.8"/>
    <n v="206.998886288292"/>
    <n v="1.5136490525602699E-2"/>
    <n v="6.5565421904515198"/>
  </r>
  <r>
    <x v="2"/>
    <n v="4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44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2"/>
    <n v="44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2"/>
    <n v="44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4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44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2"/>
    <n v="4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44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2"/>
    <n v="44"/>
    <n v="96010"/>
    <s v="Piemonte"/>
    <x v="32"/>
    <s v="Piemonte"/>
    <s v="Vercelli"/>
    <x v="0"/>
    <n v="0.18484237070165099"/>
    <n v="106.2"/>
    <n v="46.2"/>
    <n v="171.178531220417"/>
    <n v="1.9841258432971302E-2"/>
    <n v="19.014730011455601"/>
  </r>
  <r>
    <x v="2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4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44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2"/>
    <n v="4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44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44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2"/>
    <n v="44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x v="2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4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2"/>
    <n v="44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2"/>
    <n v="44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2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44"/>
    <n v="65049"/>
    <s v="Campania"/>
    <x v="4"/>
    <s v="Lazio"/>
    <s v="Roma"/>
    <x v="1"/>
    <n v="0.36120214389677402"/>
    <n v="39.6"/>
    <n v="25.5"/>
    <n v="72.884346047615693"/>
    <n v="1.85281333420961E-2"/>
    <n v="13.0868020546985"/>
  </r>
  <r>
    <x v="2"/>
    <n v="44"/>
    <n v="4105"/>
    <s v="Piemonte"/>
    <x v="19"/>
    <s v="Piemonte"/>
    <s v="Alessandria"/>
    <x v="0"/>
    <n v="0.140463792342848"/>
    <n v="106.2"/>
    <n v="46.2"/>
    <n v="217.15665191938399"/>
    <n v="2.5089125196888402E-2"/>
    <n v="24.084156004056599"/>
  </r>
  <r>
    <x v="2"/>
    <n v="44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44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4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2"/>
    <n v="4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2"/>
    <n v="4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2"/>
    <n v="44"/>
    <n v="17007"/>
    <s v="Lombardia"/>
    <x v="15"/>
    <s v="Lombardia"/>
    <s v="COMO-VARESE"/>
    <x v="0"/>
    <n v="0.13458504582001701"/>
    <n v="95.7"/>
    <n v="42.9"/>
    <n v="250.08631633437199"/>
    <n v="1.0739395238065099E-2"/>
    <n v="20.7440596258756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25026"/>
    <s v="Veneto"/>
    <x v="82"/>
    <s v="Veneto"/>
    <s v="Vicenza"/>
    <x v="0"/>
    <n v="0.174004003225151"/>
    <n v="81.099999999999994"/>
    <n v="55.8"/>
    <n v="134.665144609865"/>
    <n v="1.1115556473972801E-2"/>
    <n v="5.6686328406782298"/>
  </r>
  <r>
    <x v="2"/>
    <n v="44"/>
    <n v="36043"/>
    <s v="Emilia-Romagna"/>
    <x v="53"/>
    <s v="Emilia-Romagna"/>
    <s v="RAVENNA-FORLI-CESENA-RIMINI"/>
    <x v="0"/>
    <n v="0.264393089523354"/>
    <n v="81.5"/>
    <n v="51.5"/>
    <n v="40.2388265406613"/>
    <n v="3.81156869800624E-3"/>
    <n v="5.0670373732074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2"/>
    <n v="4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44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2"/>
    <n v="44"/>
    <n v="33023"/>
    <s v="Emilia-Romagna"/>
    <x v="34"/>
    <s v="Lombardia"/>
    <s v="Milano"/>
    <x v="1"/>
    <n v="0.24981240973222599"/>
    <n v="81.5"/>
    <n v="51.5"/>
    <n v="56.862350162762098"/>
    <n v="5.7549672271473701E-3"/>
    <n v="6.4077772302137204"/>
  </r>
  <r>
    <x v="2"/>
    <n v="44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4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2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44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2"/>
    <n v="44"/>
    <n v="17160"/>
    <s v="Lombardia"/>
    <x v="15"/>
    <s v="Lombardia"/>
    <s v="Brescia"/>
    <x v="0"/>
    <n v="0.18679072471258301"/>
    <n v="95.7"/>
    <n v="42.9"/>
    <n v="197.15816325889"/>
    <n v="9.1957278103075493E-3"/>
    <n v="15.295090767676101"/>
  </r>
  <r>
    <x v="2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44"/>
    <n v="23058"/>
    <s v="Veneto"/>
    <x v="49"/>
    <s v="Emilia-Romagna"/>
    <s v="Parma"/>
    <x v="1"/>
    <n v="0.16308293392391801"/>
    <n v="81.099999999999994"/>
    <n v="55.8"/>
    <n v="151.45442334006799"/>
    <n v="1.1410532924043201E-2"/>
    <n v="5.4386404976105398"/>
  </r>
  <r>
    <x v="2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4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4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4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44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2"/>
    <n v="4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2"/>
    <n v="44"/>
    <n v="96028"/>
    <s v="Piemonte"/>
    <x v="32"/>
    <s v="Lombardia"/>
    <s v="Milano"/>
    <x v="1"/>
    <n v="0.19706648984470701"/>
    <n v="106.2"/>
    <n v="46.2"/>
    <n v="158.28860321891301"/>
    <n v="1.83646569393273E-2"/>
    <n v="17.666816795489598"/>
  </r>
  <r>
    <x v="2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4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2"/>
    <n v="4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4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62045"/>
    <s v="Campania"/>
    <x v="75"/>
    <s v="Lazio"/>
    <s v="Roma"/>
    <x v="1"/>
    <n v="0.27098013503294899"/>
    <n v="39.6"/>
    <n v="25.5"/>
    <n v="168.35231568180899"/>
    <n v="2.7215081484470698E-2"/>
    <n v="22.578073050379199"/>
  </r>
  <r>
    <x v="2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2"/>
    <n v="44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2"/>
    <n v="4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44"/>
    <n v="102030"/>
    <s v="Calabria"/>
    <x v="29"/>
    <s v="Puglia"/>
    <s v="Brindisi"/>
    <x v="1"/>
    <n v="0.295472993373189"/>
    <n v="20.8"/>
    <n v="27.8"/>
    <n v="213.15510149643299"/>
    <n v="0.193751363862569"/>
    <n v="23.9115539639857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44"/>
    <n v="29029"/>
    <s v="Veneto"/>
    <x v="31"/>
    <s v="Veneto"/>
    <s v="Belluno"/>
    <x v="0"/>
    <n v="0.15946379722904999"/>
    <n v="81.099999999999994"/>
    <n v="55.8"/>
    <n v="154.17531809498999"/>
    <n v="1.3029411894949701E-2"/>
    <n v="6.3012413134099798"/>
  </r>
  <r>
    <x v="2"/>
    <n v="44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2"/>
    <n v="44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64008"/>
    <s v="Campania"/>
    <x v="76"/>
    <s v="Abruzzo"/>
    <s v="L'Aquila"/>
    <x v="1"/>
    <n v="0.176046585238924"/>
    <n v="39.6"/>
    <n v="25.5"/>
    <n v="255.20023883125"/>
    <n v="4.0667368613805002E-2"/>
    <n v="36.550650947300802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2"/>
    <n v="44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4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2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4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4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4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4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4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2"/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4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6063"/>
    <s v="Basilicata"/>
    <x v="18"/>
    <s v="Lazio"/>
    <s v="Latina"/>
    <x v="1"/>
    <n v="0.433855008255492"/>
    <n v="276.8"/>
    <n v="41.7"/>
    <n v="32.662025037503298"/>
    <n v="2.4784167699095201E-2"/>
    <n v="7.3284758936200296"/>
  </r>
  <r>
    <x v="2"/>
    <n v="4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4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4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4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44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0005"/>
    <s v="Toscana"/>
    <x v="60"/>
    <s v="Liguria"/>
    <s v="La Spezia"/>
    <x v="1"/>
    <n v="0.15654896531755599"/>
    <n v="89.9"/>
    <n v="48.5"/>
    <n v="197.97445154829401"/>
    <n v="2.347375308513E-2"/>
    <n v="15.2660318525842"/>
  </r>
  <r>
    <x v="2"/>
    <n v="44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44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2"/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4"/>
    <n v="72016"/>
    <s v="Puglia"/>
    <x v="7"/>
    <s v="Abruzzo"/>
    <s v="Pescara"/>
    <x v="1"/>
    <n v="0.23594262006712999"/>
    <n v="61.4"/>
    <n v="28.6"/>
    <n v="235.37923118301501"/>
    <n v="6.5844052091971E-2"/>
    <n v="22.577239499783701"/>
  </r>
  <r>
    <x v="2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44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2"/>
    <n v="44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44"/>
    <n v="62021"/>
    <s v="Campania"/>
    <x v="75"/>
    <s v="Campania"/>
    <s v="Caserta"/>
    <x v="0"/>
    <n v="0.26528968556763399"/>
    <n v="39.6"/>
    <n v="25.5"/>
    <n v="173.48631390669499"/>
    <n v="2.7905834168381501E-2"/>
    <n v="23.4129917777685"/>
  </r>
  <r>
    <x v="2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44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78084"/>
    <s v="Calabria"/>
    <x v="22"/>
    <s v="Lazio"/>
    <s v="Frosinone"/>
    <x v="1"/>
    <n v="0.31635203546822099"/>
    <n v="20.8"/>
    <n v="27.8"/>
    <n v="91.649352891506098"/>
    <n v="2.9951710025986299E-2"/>
    <n v="17.7986973691191"/>
  </r>
  <r>
    <x v="2"/>
    <n v="44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4"/>
    <n v="16186"/>
    <s v="Lombardia"/>
    <x v="24"/>
    <s v="Lombardia"/>
    <s v="Milano"/>
    <x v="0"/>
    <n v="0.110780055931138"/>
    <n v="95.7"/>
    <n v="42.9"/>
    <n v="288.16675110103699"/>
    <n v="1.2755870205297601E-2"/>
    <n v="20.123081749044299"/>
  </r>
  <r>
    <x v="2"/>
    <n v="44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4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2"/>
    <n v="44"/>
    <n v="102014"/>
    <s v="Calabria"/>
    <x v="29"/>
    <s v="Calabria"/>
    <s v="Reggio di Calabria"/>
    <x v="0"/>
    <n v="0.20987924241144301"/>
    <n v="20.8"/>
    <n v="27.8"/>
    <n v="312.17019879461799"/>
    <n v="0.25864355424010599"/>
    <n v="40.582628150122503"/>
  </r>
  <r>
    <x v="2"/>
    <n v="44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2"/>
    <n v="4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44"/>
    <n v="77013"/>
    <s v="Basilicata"/>
    <x v="38"/>
    <s v="Lazio"/>
    <s v="Latina"/>
    <x v="1"/>
    <n v="0.448059871157238"/>
    <n v="276.8"/>
    <n v="41.7"/>
    <n v="30.302677253965101"/>
    <n v="4.4038630853840903E-2"/>
    <n v="6.3333318535976098"/>
  </r>
  <r>
    <x v="2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44"/>
    <n v="72030"/>
    <s v="Puglia"/>
    <x v="7"/>
    <s v="Calabria"/>
    <s v="Crotone"/>
    <x v="1"/>
    <n v="0.18150337294565799"/>
    <n v="61.4"/>
    <n v="28.6"/>
    <n v="274.34834507908499"/>
    <n v="6.8498974300554599E-2"/>
    <n v="32.311782897016997"/>
  </r>
  <r>
    <x v="2"/>
    <n v="44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44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2"/>
    <n v="44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4113"/>
    <s v="Piemonte"/>
    <x v="19"/>
    <s v="Piemonte"/>
    <s v="Torino"/>
    <x v="0"/>
    <n v="0.15356555748105399"/>
    <n v="106.2"/>
    <n v="46.2"/>
    <n v="203.70202628140601"/>
    <n v="2.3591816116391402E-2"/>
    <n v="22.567909907116299"/>
  </r>
  <r>
    <x v="2"/>
    <n v="44"/>
    <n v="72004"/>
    <s v="Puglia"/>
    <x v="7"/>
    <s v="Lazio"/>
    <s v="Latina"/>
    <x v="1"/>
    <n v="0.27220148366144797"/>
    <n v="61.4"/>
    <n v="28.6"/>
    <n v="194.825944840956"/>
    <n v="5.4613984444398002E-2"/>
    <n v="17.962069779107502"/>
  </r>
  <r>
    <x v="2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4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2"/>
    <n v="44"/>
    <n v="78045"/>
    <s v="Calabria"/>
    <x v="22"/>
    <s v="Lazio"/>
    <s v="Latina"/>
    <x v="1"/>
    <n v="0.18984275254725699"/>
    <n v="20.8"/>
    <n v="27.8"/>
    <n v="254.99027936134999"/>
    <n v="0.14888887004877799"/>
    <n v="42.316541740733001"/>
  </r>
  <r>
    <x v="2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44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44"/>
    <n v="103008"/>
    <s v="Piemonte"/>
    <x v="84"/>
    <s v="Piemonte"/>
    <s v="Cuneo"/>
    <x v="0"/>
    <n v="0.230185301730499"/>
    <n v="106.2"/>
    <n v="46.2"/>
    <n v="126.91173669964"/>
    <n v="1.52042550121897E-2"/>
    <n v="13.3118596423146"/>
  </r>
  <r>
    <x v="2"/>
    <n v="4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4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2"/>
    <n v="44"/>
    <n v="75028"/>
    <s v="Puglia"/>
    <x v="47"/>
    <s v="Puglia"/>
    <s v="Bari"/>
    <x v="0"/>
    <n v="0.245889757565105"/>
    <n v="61.4"/>
    <n v="28.6"/>
    <n v="173.27544805569201"/>
    <n v="1.8377476971073E-2"/>
    <n v="25.896973302269501"/>
  </r>
  <r>
    <x v="2"/>
    <n v="4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4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44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44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44"/>
    <n v="30100"/>
    <s v="Friuli Venezia Giulia"/>
    <x v="25"/>
    <s v="Veneto"/>
    <s v="Venezia"/>
    <x v="1"/>
    <n v="0.17113678229911"/>
    <n v="120.8"/>
    <n v="49"/>
    <n v="206.10028811174101"/>
    <n v="7.3921744330972497E-2"/>
    <n v="21.3876775258462"/>
  </r>
  <r>
    <x v="2"/>
    <n v="44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2"/>
    <n v="4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4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70052"/>
    <s v="Molise"/>
    <x v="80"/>
    <s v="Molise"/>
    <s v="Campobasso"/>
    <x v="0"/>
    <n v="0.49051592270801703"/>
    <n v="28.5"/>
    <n v="27.6"/>
    <n v="26.862374315558601"/>
    <n v="0.205163795311256"/>
    <n v="5.5287654119949403"/>
  </r>
  <r>
    <x v="2"/>
    <n v="44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2"/>
    <n v="44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2"/>
    <n v="4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2"/>
    <n v="4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2"/>
    <n v="44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2"/>
    <n v="44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2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44"/>
    <n v="20045"/>
    <s v="Lombardia"/>
    <x v="5"/>
    <s v="Veneto"/>
    <s v="Treviso"/>
    <x v="1"/>
    <n v="0.274011087779023"/>
    <n v="95.7"/>
    <n v="42.9"/>
    <n v="100.60116931490199"/>
    <n v="5.0559220667296401E-3"/>
    <n v="7.8658397149945198"/>
  </r>
  <r>
    <x v="2"/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4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4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44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2"/>
    <n v="44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4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2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4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4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4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4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44"/>
    <n v="4066"/>
    <s v="Piemonte"/>
    <x v="19"/>
    <s v="Piemonte"/>
    <s v="Torino"/>
    <x v="0"/>
    <n v="0.19156361081776699"/>
    <n v="106.2"/>
    <n v="46.2"/>
    <n v="165.494417856469"/>
    <n v="1.8578205359614901E-2"/>
    <n v="17.861431702673201"/>
  </r>
  <r>
    <x v="2"/>
    <n v="44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x v="2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44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2"/>
    <n v="44"/>
    <n v="17038"/>
    <s v="Lombardia"/>
    <x v="15"/>
    <s v="Lombardia"/>
    <s v="Pavia"/>
    <x v="0"/>
    <n v="9.66348591831972E-3"/>
    <n v="95.7"/>
    <n v="42.9"/>
    <n v="399.12066288716301"/>
    <n v="1.79025221597078E-2"/>
    <n v="29.030973340713601"/>
  </r>
  <r>
    <x v="2"/>
    <n v="44"/>
    <n v="17167"/>
    <s v="Lombardia"/>
    <x v="15"/>
    <s v="Trentino-Alto Adige"/>
    <s v="Trento"/>
    <x v="1"/>
    <n v="8.7394303433770595E-2"/>
    <n v="95.7"/>
    <n v="42.9"/>
    <n v="312.58659034309699"/>
    <n v="1.41563006529647E-2"/>
    <n v="22.515506233558799"/>
  </r>
  <r>
    <x v="2"/>
    <n v="44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2"/>
    <n v="4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44"/>
    <n v="15070"/>
    <s v="Lomba